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9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8</v>
      </c>
      <c r="AT2" s="2593" t="s">
        <v>3016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7</v>
      </c>
      <c r="BL2" s="2593" t="s">
        <v>3018</v>
      </c>
      <c r="BU2" s="3112" t="s">
        <v>2207</v>
      </c>
      <c r="CN2" s="3113" t="s">
        <v>2206</v>
      </c>
      <c r="CO2" s="3113"/>
      <c r="CY2" s="3114" t="s">
        <v>2260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1</v>
      </c>
      <c r="EZ2" s="3107" t="s">
        <v>2550</v>
      </c>
      <c r="FH2" s="3107" t="s">
        <v>2840</v>
      </c>
      <c r="FP2" s="3107" t="s">
        <v>2551</v>
      </c>
      <c r="GM2" s="2596" t="s">
        <v>3567</v>
      </c>
      <c r="GQ2" s="2596" t="s">
        <v>3902</v>
      </c>
      <c r="HF2" s="3630" t="s">
        <v>3282</v>
      </c>
      <c r="HG2" s="2590"/>
      <c r="HH2" s="2590"/>
      <c r="HI2" s="2590"/>
      <c r="HJ2" s="2590"/>
      <c r="HK2" s="2590"/>
      <c r="HL2" s="2590"/>
      <c r="HM2" s="3630" t="s">
        <v>3284</v>
      </c>
      <c r="HN2" s="2590"/>
      <c r="HO2" s="2590"/>
      <c r="HP2" s="2590"/>
      <c r="HQ2" s="2590"/>
      <c r="HR2" s="2590"/>
      <c r="HS2" s="2590"/>
      <c r="HT2" s="3630" t="s">
        <v>3283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5</v>
      </c>
      <c r="C3" s="3486" t="s">
        <v>966</v>
      </c>
      <c r="D3" s="2597" t="s">
        <v>3777</v>
      </c>
      <c r="E3" s="2598" t="s">
        <v>3779</v>
      </c>
      <c r="F3" s="2598" t="s">
        <v>4185</v>
      </c>
      <c r="G3" s="3485" t="s">
        <v>297</v>
      </c>
      <c r="H3" s="2598" t="s">
        <v>3782</v>
      </c>
      <c r="I3" s="2598" t="s">
        <v>3783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1</v>
      </c>
      <c r="P3" s="3485" t="s">
        <v>2202</v>
      </c>
      <c r="Q3" s="3485" t="s">
        <v>640</v>
      </c>
      <c r="R3" s="3485" t="s">
        <v>2203</v>
      </c>
      <c r="S3" s="2598" t="s">
        <v>2644</v>
      </c>
      <c r="T3" s="3485" t="s">
        <v>317</v>
      </c>
      <c r="U3" s="2598" t="s">
        <v>2645</v>
      </c>
      <c r="V3" s="3207" t="s">
        <v>3183</v>
      </c>
      <c r="W3" s="3488" t="s">
        <v>642</v>
      </c>
      <c r="X3" s="3489" t="s">
        <v>646</v>
      </c>
      <c r="Y3" s="3489" t="s">
        <v>647</v>
      </c>
      <c r="Z3" s="3490" t="s">
        <v>2643</v>
      </c>
      <c r="AA3" s="3491" t="s">
        <v>2644</v>
      </c>
      <c r="AB3" s="3491" t="s">
        <v>1000</v>
      </c>
      <c r="AC3" s="3491" t="s">
        <v>2645</v>
      </c>
      <c r="AD3" s="3491" t="s">
        <v>1343</v>
      </c>
      <c r="AE3" s="5342" t="s">
        <v>4129</v>
      </c>
      <c r="AF3" s="3491" t="s">
        <v>1356</v>
      </c>
      <c r="AG3" s="3492" t="s">
        <v>959</v>
      </c>
      <c r="AH3" s="3489" t="s">
        <v>609</v>
      </c>
      <c r="AI3" s="3489" t="s">
        <v>2209</v>
      </c>
      <c r="AJ3" s="3489" t="s">
        <v>641</v>
      </c>
      <c r="AK3" s="3489" t="s">
        <v>2264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4</v>
      </c>
      <c r="AS3" s="3494" t="s">
        <v>2205</v>
      </c>
      <c r="AT3" s="2599" t="s">
        <v>1416</v>
      </c>
      <c r="AU3" s="2599" t="s">
        <v>2409</v>
      </c>
      <c r="AV3" s="2599" t="s">
        <v>3012</v>
      </c>
      <c r="AW3" s="2599" t="s">
        <v>3013</v>
      </c>
      <c r="AX3" s="2599" t="s">
        <v>959</v>
      </c>
      <c r="AY3" s="2599" t="s">
        <v>3014</v>
      </c>
      <c r="AZ3" s="2600" t="s">
        <v>405</v>
      </c>
      <c r="BA3" s="2599" t="s">
        <v>3015</v>
      </c>
      <c r="BB3" s="3495" t="s">
        <v>405</v>
      </c>
      <c r="BC3" s="2599" t="s">
        <v>1416</v>
      </c>
      <c r="BD3" s="2599" t="s">
        <v>2409</v>
      </c>
      <c r="BE3" s="2599" t="s">
        <v>3012</v>
      </c>
      <c r="BF3" s="2599" t="s">
        <v>3013</v>
      </c>
      <c r="BG3" s="2599" t="s">
        <v>959</v>
      </c>
      <c r="BH3" s="2599" t="s">
        <v>3014</v>
      </c>
      <c r="BI3" s="2600" t="s">
        <v>405</v>
      </c>
      <c r="BJ3" s="2599" t="s">
        <v>3015</v>
      </c>
      <c r="BK3" s="3495" t="s">
        <v>405</v>
      </c>
      <c r="BL3" s="2599" t="s">
        <v>1416</v>
      </c>
      <c r="BM3" s="2599" t="s">
        <v>2409</v>
      </c>
      <c r="BN3" s="2599" t="s">
        <v>3012</v>
      </c>
      <c r="BO3" s="2599" t="s">
        <v>3013</v>
      </c>
      <c r="BP3" s="2599" t="s">
        <v>959</v>
      </c>
      <c r="BQ3" s="2599" t="s">
        <v>3014</v>
      </c>
      <c r="BR3" s="2600" t="s">
        <v>405</v>
      </c>
      <c r="BS3" s="2599" t="s">
        <v>3015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0</v>
      </c>
      <c r="CO3" s="3689" t="s">
        <v>4121</v>
      </c>
      <c r="CP3" s="3502" t="s">
        <v>616</v>
      </c>
      <c r="CQ3" s="3502" t="s">
        <v>617</v>
      </c>
      <c r="CR3" s="3502" t="s">
        <v>2210</v>
      </c>
      <c r="CS3" s="3503" t="s">
        <v>2211</v>
      </c>
      <c r="CT3" s="4089" t="s">
        <v>3906</v>
      </c>
      <c r="CU3" s="4089" t="s">
        <v>3907</v>
      </c>
      <c r="CV3" s="4089" t="s">
        <v>3908</v>
      </c>
      <c r="CW3" s="4089" t="s">
        <v>3909</v>
      </c>
      <c r="CX3" s="3504" t="s">
        <v>629</v>
      </c>
      <c r="CY3" s="2601" t="s">
        <v>956</v>
      </c>
      <c r="CZ3" s="3299" t="s">
        <v>3256</v>
      </c>
      <c r="DA3" s="3299" t="s">
        <v>3257</v>
      </c>
      <c r="DB3" s="2602" t="s">
        <v>958</v>
      </c>
      <c r="DC3" s="3299" t="s">
        <v>3261</v>
      </c>
      <c r="DD3" s="2602" t="s">
        <v>959</v>
      </c>
      <c r="DE3" s="3923" t="s">
        <v>3262</v>
      </c>
      <c r="DF3" s="3299" t="s">
        <v>3258</v>
      </c>
      <c r="DG3" s="3299" t="s">
        <v>3259</v>
      </c>
      <c r="DH3" s="2602" t="s">
        <v>960</v>
      </c>
      <c r="DI3" s="3299" t="s">
        <v>3566</v>
      </c>
      <c r="DJ3" s="3299" t="s">
        <v>961</v>
      </c>
      <c r="DK3" s="3299" t="s">
        <v>959</v>
      </c>
      <c r="DL3" s="3923" t="s">
        <v>3263</v>
      </c>
      <c r="DM3" s="3923" t="s">
        <v>2013</v>
      </c>
      <c r="DN3" s="2602" t="s">
        <v>2324</v>
      </c>
      <c r="DO3" s="2602" t="s">
        <v>1443</v>
      </c>
      <c r="DP3" s="3923" t="s">
        <v>3265</v>
      </c>
      <c r="DQ3" s="2602" t="s">
        <v>2876</v>
      </c>
      <c r="DR3" s="3377" t="s">
        <v>1412</v>
      </c>
      <c r="DS3" s="3377" t="s">
        <v>3102</v>
      </c>
      <c r="DT3" s="3377" t="s">
        <v>4287</v>
      </c>
      <c r="DU3" s="3487" t="s">
        <v>4286</v>
      </c>
      <c r="DV3" s="3377" t="s">
        <v>3180</v>
      </c>
      <c r="DW3" s="3377" t="s">
        <v>3181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0</v>
      </c>
      <c r="FA3" s="3510" t="s">
        <v>1601</v>
      </c>
      <c r="FB3" s="3510" t="s">
        <v>1602</v>
      </c>
      <c r="FC3" s="3510" t="s">
        <v>1603</v>
      </c>
      <c r="FD3" s="3510" t="s">
        <v>983</v>
      </c>
      <c r="FE3" s="3510" t="s">
        <v>982</v>
      </c>
      <c r="FF3" s="3510" t="s">
        <v>1604</v>
      </c>
      <c r="FG3" s="3511" t="s">
        <v>999</v>
      </c>
      <c r="FH3" s="3512" t="s">
        <v>2212</v>
      </c>
      <c r="FI3" s="3510" t="s">
        <v>2213</v>
      </c>
      <c r="FJ3" s="3510" t="s">
        <v>2214</v>
      </c>
      <c r="FK3" s="3510" t="s">
        <v>2215</v>
      </c>
      <c r="FL3" s="3510" t="s">
        <v>994</v>
      </c>
      <c r="FM3" s="3510" t="s">
        <v>993</v>
      </c>
      <c r="FN3" s="3510" t="s">
        <v>2216</v>
      </c>
      <c r="FO3" s="3513" t="s">
        <v>2217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1</v>
      </c>
      <c r="FW3" s="3510" t="s">
        <v>1382</v>
      </c>
      <c r="FX3" s="3510" t="s">
        <v>1383</v>
      </c>
      <c r="FY3" s="3510" t="s">
        <v>1605</v>
      </c>
      <c r="FZ3" s="3510" t="s">
        <v>1384</v>
      </c>
      <c r="GA3" s="3510" t="s">
        <v>1385</v>
      </c>
      <c r="GB3" s="3510" t="s">
        <v>1386</v>
      </c>
      <c r="GC3" s="3510" t="s">
        <v>2218</v>
      </c>
      <c r="GD3" s="3510" t="s">
        <v>1608</v>
      </c>
      <c r="GE3" s="3510" t="s">
        <v>1387</v>
      </c>
      <c r="GF3" s="3510" t="s">
        <v>1607</v>
      </c>
      <c r="GG3" s="3511" t="s">
        <v>2570</v>
      </c>
      <c r="GH3" s="3514" t="s">
        <v>1606</v>
      </c>
      <c r="GI3" s="3510" t="s">
        <v>1388</v>
      </c>
      <c r="GJ3" s="3510" t="s">
        <v>2584</v>
      </c>
      <c r="GK3" s="3510" t="s">
        <v>2585</v>
      </c>
      <c r="GL3" s="3513" t="s">
        <v>999</v>
      </c>
      <c r="GM3" s="3510" t="s">
        <v>2841</v>
      </c>
      <c r="GN3" s="3510" t="s">
        <v>2267</v>
      </c>
      <c r="GO3" s="3510" t="s">
        <v>1408</v>
      </c>
      <c r="GP3" s="4021" t="s">
        <v>1435</v>
      </c>
      <c r="GQ3" s="4055" t="s">
        <v>3891</v>
      </c>
      <c r="GR3" s="4055" t="s">
        <v>623</v>
      </c>
      <c r="GS3" s="4055" t="s">
        <v>3008</v>
      </c>
      <c r="GT3" s="4055" t="s">
        <v>3892</v>
      </c>
      <c r="GU3" s="4055" t="s">
        <v>3893</v>
      </c>
      <c r="GV3" s="4055" t="s">
        <v>3007</v>
      </c>
      <c r="GW3" s="4055" t="s">
        <v>1391</v>
      </c>
      <c r="GX3" s="4055" t="s">
        <v>3894</v>
      </c>
      <c r="GY3" s="4055" t="s">
        <v>3895</v>
      </c>
      <c r="GZ3" s="4055" t="s">
        <v>3896</v>
      </c>
      <c r="HA3" s="4055" t="s">
        <v>3897</v>
      </c>
      <c r="HB3" s="4055" t="s">
        <v>3898</v>
      </c>
      <c r="HC3" s="4055" t="s">
        <v>3899</v>
      </c>
      <c r="HD3" s="4055" t="s">
        <v>3900</v>
      </c>
      <c r="HE3" s="4055" t="s">
        <v>3901</v>
      </c>
      <c r="HF3" s="4088" t="s">
        <v>3273</v>
      </c>
      <c r="HG3" s="3638" t="s">
        <v>3274</v>
      </c>
      <c r="HH3" s="3638" t="s">
        <v>3275</v>
      </c>
      <c r="HI3" s="3638" t="s">
        <v>3276</v>
      </c>
      <c r="HJ3" s="3638" t="s">
        <v>3280</v>
      </c>
      <c r="HK3" s="3638" t="s">
        <v>3281</v>
      </c>
      <c r="HL3" s="3629" t="s">
        <v>405</v>
      </c>
      <c r="HM3" s="3638" t="s">
        <v>3273</v>
      </c>
      <c r="HN3" s="3638" t="s">
        <v>3274</v>
      </c>
      <c r="HO3" s="3638" t="s">
        <v>3275</v>
      </c>
      <c r="HP3" s="3638" t="s">
        <v>3276</v>
      </c>
      <c r="HQ3" s="3638" t="s">
        <v>3280</v>
      </c>
      <c r="HR3" s="3638" t="s">
        <v>3281</v>
      </c>
      <c r="HS3" s="3629" t="s">
        <v>405</v>
      </c>
      <c r="HT3" s="3631" t="s">
        <v>3273</v>
      </c>
      <c r="HU3" s="3638" t="s">
        <v>3274</v>
      </c>
      <c r="HV3" s="3638" t="s">
        <v>3275</v>
      </c>
      <c r="HW3" s="3638" t="s">
        <v>3276</v>
      </c>
      <c r="HX3" s="3638" t="s">
        <v>3280</v>
      </c>
      <c r="HY3" s="3638" t="s">
        <v>3281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1</v>
      </c>
      <c r="DM40" s="3929" t="s">
        <v>4283</v>
      </c>
      <c r="DN40" s="3929" t="s">
        <v>4282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7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4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5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66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8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9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0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1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2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3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4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2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2">
        <v>43927</v>
      </c>
      <c r="C2" s="6212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3" t="s">
        <v>1004</v>
      </c>
      <c r="B3" s="6203" t="s">
        <v>1341</v>
      </c>
      <c r="C3" s="6204"/>
      <c r="D3" s="6204"/>
      <c r="E3" s="6204"/>
      <c r="F3" s="6204"/>
      <c r="G3" s="6204"/>
      <c r="H3" s="6205"/>
      <c r="I3" s="6216" t="s">
        <v>2445</v>
      </c>
      <c r="J3" s="6217"/>
      <c r="K3" s="6218"/>
      <c r="L3" s="6216" t="s">
        <v>3048</v>
      </c>
      <c r="M3" s="6217"/>
      <c r="N3" s="6218"/>
      <c r="O3" s="5836" t="s">
        <v>2446</v>
      </c>
      <c r="P3" s="5837" t="s">
        <v>2447</v>
      </c>
      <c r="Q3" s="6203" t="s">
        <v>1342</v>
      </c>
      <c r="R3" s="6204"/>
      <c r="S3" s="6204"/>
      <c r="T3" s="6205"/>
      <c r="U3" s="6206" t="s">
        <v>1343</v>
      </c>
      <c r="V3" s="6207"/>
      <c r="W3" s="5838"/>
      <c r="X3" s="5839"/>
      <c r="Y3" s="5840"/>
      <c r="Z3" s="5840"/>
      <c r="AA3" s="5840"/>
      <c r="AB3" s="5841"/>
      <c r="AC3" s="5842"/>
    </row>
    <row r="4" spans="1:29">
      <c r="A4" s="6214"/>
      <c r="B4" s="6197" t="s">
        <v>633</v>
      </c>
      <c r="C4" s="6208"/>
      <c r="D4" s="6208"/>
      <c r="E4" s="6198"/>
      <c r="F4" s="6197" t="s">
        <v>1033</v>
      </c>
      <c r="G4" s="6208"/>
      <c r="H4" s="6198"/>
      <c r="I4" s="6201" t="s">
        <v>633</v>
      </c>
      <c r="J4" s="6209"/>
      <c r="K4" s="6202"/>
      <c r="L4" s="6201" t="s">
        <v>633</v>
      </c>
      <c r="M4" s="6209"/>
      <c r="N4" s="6202"/>
      <c r="O4" s="5843" t="s">
        <v>633</v>
      </c>
      <c r="P4" s="5843" t="s">
        <v>633</v>
      </c>
      <c r="Q4" s="6197" t="s">
        <v>1344</v>
      </c>
      <c r="R4" s="6198"/>
      <c r="S4" s="6197" t="s">
        <v>499</v>
      </c>
      <c r="T4" s="6198"/>
      <c r="U4" s="6210" t="s">
        <v>2448</v>
      </c>
      <c r="V4" s="6211"/>
      <c r="W4" s="5844"/>
      <c r="X4" s="5845"/>
      <c r="Y4" s="6197" t="s">
        <v>4293</v>
      </c>
      <c r="Z4" s="6198"/>
      <c r="AA4" s="6199" t="s">
        <v>4294</v>
      </c>
      <c r="AB4" s="6200"/>
      <c r="AC4" s="5842"/>
    </row>
    <row r="5" spans="1:29" ht="19.5" customHeight="1">
      <c r="A5" s="6214"/>
      <c r="B5" s="5846" t="s">
        <v>1345</v>
      </c>
      <c r="C5" s="6197" t="s">
        <v>1346</v>
      </c>
      <c r="D5" s="6198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1" t="s">
        <v>1348</v>
      </c>
      <c r="K5" s="6202"/>
      <c r="L5" s="5847" t="s">
        <v>499</v>
      </c>
      <c r="M5" s="6201" t="s">
        <v>1348</v>
      </c>
      <c r="N5" s="6202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5"/>
      <c r="B6" s="5846" t="s">
        <v>4295</v>
      </c>
      <c r="C6" s="5846" t="s">
        <v>4295</v>
      </c>
      <c r="D6" s="5855" t="s">
        <v>4296</v>
      </c>
      <c r="E6" s="5846" t="s">
        <v>4295</v>
      </c>
      <c r="F6" s="5846" t="s">
        <v>4295</v>
      </c>
      <c r="G6" s="5846" t="s">
        <v>4295</v>
      </c>
      <c r="H6" s="5846" t="s">
        <v>4295</v>
      </c>
      <c r="I6" s="5846" t="s">
        <v>4295</v>
      </c>
      <c r="J6" s="5846" t="s">
        <v>4295</v>
      </c>
      <c r="K6" s="5855" t="s">
        <v>4296</v>
      </c>
      <c r="L6" s="5846" t="s">
        <v>4295</v>
      </c>
      <c r="M6" s="5846" t="s">
        <v>4295</v>
      </c>
      <c r="N6" s="5855" t="s">
        <v>4296</v>
      </c>
      <c r="O6" s="5846" t="s">
        <v>4295</v>
      </c>
      <c r="P6" s="5846" t="s">
        <v>4295</v>
      </c>
      <c r="Q6" s="5846" t="s">
        <v>4295</v>
      </c>
      <c r="R6" s="5846" t="s">
        <v>4295</v>
      </c>
      <c r="S6" s="5846" t="s">
        <v>4295</v>
      </c>
      <c r="T6" s="5846" t="s">
        <v>4295</v>
      </c>
      <c r="U6" s="5846" t="s">
        <v>4295</v>
      </c>
      <c r="V6" s="5846" t="s">
        <v>4295</v>
      </c>
      <c r="W6" s="5846"/>
      <c r="X6" s="5846"/>
      <c r="Y6" s="5846"/>
      <c r="Z6" s="5856" t="s">
        <v>4297</v>
      </c>
      <c r="AA6" s="5857" t="s">
        <v>4298</v>
      </c>
      <c r="AB6" s="5858" t="s">
        <v>4297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49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0</v>
      </c>
      <c r="V7" s="5385" t="s">
        <v>2450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0</v>
      </c>
      <c r="V8" s="5385" t="s">
        <v>2450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49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0</v>
      </c>
      <c r="V9" s="5386" t="s">
        <v>2450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0</v>
      </c>
      <c r="V10" s="5386" t="s">
        <v>2450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0</v>
      </c>
      <c r="V11" s="5386" t="s">
        <v>2450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0</v>
      </c>
      <c r="V12" s="5386" t="s">
        <v>2450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49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0</v>
      </c>
      <c r="V13" s="5386" t="s">
        <v>2450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49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0</v>
      </c>
      <c r="V14" s="5386" t="s">
        <v>2450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49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0</v>
      </c>
      <c r="V15" s="5386" t="s">
        <v>2450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0</v>
      </c>
      <c r="V16" s="5386" t="s">
        <v>2450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49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0</v>
      </c>
      <c r="V17" s="5386" t="s">
        <v>2450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49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0</v>
      </c>
      <c r="V18" s="5386" t="s">
        <v>2450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0</v>
      </c>
      <c r="V19" s="5386" t="s">
        <v>2450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49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0</v>
      </c>
      <c r="V20" s="5386" t="s">
        <v>2450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0</v>
      </c>
      <c r="V21" s="5386" t="s">
        <v>2450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49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0</v>
      </c>
      <c r="V22" s="5386" t="s">
        <v>2450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49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0</v>
      </c>
      <c r="V23" s="5386" t="s">
        <v>2450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49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0</v>
      </c>
      <c r="V24" s="5386" t="s">
        <v>2450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49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0</v>
      </c>
      <c r="V25" s="5386" t="s">
        <v>2450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0</v>
      </c>
      <c r="V26" s="5386" t="s">
        <v>2450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49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0</v>
      </c>
      <c r="V27" s="5386" t="s">
        <v>2450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49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0</v>
      </c>
      <c r="V28" s="5386" t="s">
        <v>2450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0</v>
      </c>
      <c r="V29" s="5386" t="s">
        <v>2450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49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0</v>
      </c>
      <c r="V30" s="5386" t="s">
        <v>2450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49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0</v>
      </c>
      <c r="V31" s="5386" t="s">
        <v>2450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49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0</v>
      </c>
      <c r="V32" s="5386" t="s">
        <v>2450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0</v>
      </c>
      <c r="V33" s="5386" t="s">
        <v>2450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0</v>
      </c>
      <c r="V34" s="5386" t="s">
        <v>2450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49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0</v>
      </c>
      <c r="V35" s="5386" t="s">
        <v>2450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0</v>
      </c>
      <c r="V36" s="5386" t="s">
        <v>2450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0</v>
      </c>
      <c r="V37" s="5386" t="s">
        <v>2450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49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0</v>
      </c>
      <c r="V38" s="5386" t="s">
        <v>2450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0</v>
      </c>
      <c r="V39" s="5386" t="s">
        <v>2450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0</v>
      </c>
      <c r="V40" s="5386" t="s">
        <v>2450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0</v>
      </c>
      <c r="V41" s="5386" t="s">
        <v>2450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49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0</v>
      </c>
      <c r="V42" s="5386" t="s">
        <v>2450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49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0</v>
      </c>
      <c r="V43" s="5386" t="s">
        <v>2450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49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0</v>
      </c>
      <c r="V44" s="5386" t="s">
        <v>2450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49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0</v>
      </c>
      <c r="V45" s="5386" t="s">
        <v>2450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0</v>
      </c>
      <c r="V46" s="5386" t="s">
        <v>2450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0</v>
      </c>
      <c r="V47" s="5386" t="s">
        <v>2450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49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0</v>
      </c>
      <c r="V48" s="5386" t="s">
        <v>2450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49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0</v>
      </c>
      <c r="V49" s="5386" t="s">
        <v>2450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49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0</v>
      </c>
      <c r="V50" s="5386" t="s">
        <v>2450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0</v>
      </c>
      <c r="V51" s="5386" t="s">
        <v>2450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49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0</v>
      </c>
      <c r="V52" s="5386" t="s">
        <v>2450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0</v>
      </c>
      <c r="V53" s="5386" t="s">
        <v>2450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49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0</v>
      </c>
      <c r="V54" s="5386" t="s">
        <v>2450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49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0</v>
      </c>
      <c r="V55" s="5386" t="s">
        <v>2450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0</v>
      </c>
      <c r="V56" s="5386" t="s">
        <v>2450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49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0</v>
      </c>
      <c r="V57" s="5386" t="s">
        <v>2450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49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0</v>
      </c>
      <c r="V58" s="5386" t="s">
        <v>2450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49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0</v>
      </c>
      <c r="V59" s="5386" t="s">
        <v>2450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49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0</v>
      </c>
      <c r="V60" s="5386" t="s">
        <v>2450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0</v>
      </c>
      <c r="V61" s="5386" t="s">
        <v>2450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0</v>
      </c>
      <c r="V62" s="5386" t="s">
        <v>2450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49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0</v>
      </c>
      <c r="V63" s="5386" t="s">
        <v>2450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0</v>
      </c>
      <c r="V64" s="5386" t="s">
        <v>2450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49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0</v>
      </c>
      <c r="V65" s="5386" t="s">
        <v>2450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0</v>
      </c>
      <c r="V66" s="5386" t="s">
        <v>2450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49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0</v>
      </c>
      <c r="V67" s="5386" t="s">
        <v>2450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49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0</v>
      </c>
      <c r="V68" s="5386" t="s">
        <v>2450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49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0</v>
      </c>
      <c r="V69" s="5386" t="s">
        <v>2450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49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0</v>
      </c>
      <c r="V70" s="5386" t="s">
        <v>2450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0</v>
      </c>
      <c r="V71" s="5386" t="s">
        <v>2450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0</v>
      </c>
      <c r="V72" s="5386" t="s">
        <v>2450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49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0</v>
      </c>
      <c r="V73" s="5386" t="s">
        <v>2450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49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0</v>
      </c>
      <c r="V74" s="5386" t="s">
        <v>2450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0</v>
      </c>
      <c r="V75" s="5386" t="s">
        <v>2450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49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0</v>
      </c>
      <c r="V76" s="5386" t="s">
        <v>2450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49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0</v>
      </c>
      <c r="V77" s="5386" t="s">
        <v>2450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49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0</v>
      </c>
      <c r="V78" s="5386" t="s">
        <v>2450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49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0</v>
      </c>
      <c r="V79" s="5386" t="s">
        <v>2450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49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0</v>
      </c>
      <c r="V80" s="5386" t="s">
        <v>2450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0</v>
      </c>
      <c r="V81" s="5386" t="s">
        <v>2450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49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0</v>
      </c>
      <c r="V82" s="5386" t="s">
        <v>2450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0</v>
      </c>
      <c r="V83" s="5386" t="s">
        <v>2450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0</v>
      </c>
      <c r="V84" s="5386" t="s">
        <v>2450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49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0</v>
      </c>
      <c r="V85" s="5386" t="s">
        <v>2450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0</v>
      </c>
      <c r="V86" s="5386" t="s">
        <v>2450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49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0</v>
      </c>
      <c r="V87" s="5386" t="s">
        <v>2450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0</v>
      </c>
      <c r="V88" s="5386" t="s">
        <v>2450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0</v>
      </c>
      <c r="V89" s="5386" t="s">
        <v>2450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0</v>
      </c>
      <c r="V90" s="5386" t="s">
        <v>2450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49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0</v>
      </c>
      <c r="V91" s="5386" t="s">
        <v>2450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0</v>
      </c>
      <c r="V92" s="5386" t="s">
        <v>2450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49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0</v>
      </c>
      <c r="V93" s="5386" t="s">
        <v>2450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49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0</v>
      </c>
      <c r="V94" s="5386" t="s">
        <v>2450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49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0</v>
      </c>
      <c r="V95" s="5386" t="s">
        <v>2450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49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0</v>
      </c>
      <c r="V96" s="5386" t="s">
        <v>2450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0</v>
      </c>
      <c r="V97" s="5386" t="s">
        <v>2450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49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0</v>
      </c>
      <c r="V98" s="5386" t="s">
        <v>2450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49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0</v>
      </c>
      <c r="V99" s="5386" t="s">
        <v>2450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49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0</v>
      </c>
      <c r="V100" s="5386" t="s">
        <v>2450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49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0</v>
      </c>
      <c r="V101" s="5386" t="s">
        <v>2450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0</v>
      </c>
      <c r="V102" s="5386" t="s">
        <v>2450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49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0</v>
      </c>
      <c r="V103" s="5386" t="s">
        <v>2450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0</v>
      </c>
      <c r="V104" s="5386" t="s">
        <v>2450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49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0</v>
      </c>
      <c r="V105" s="5386" t="s">
        <v>2450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49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0</v>
      </c>
      <c r="V106" s="5386" t="s">
        <v>2450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0</v>
      </c>
      <c r="V107" s="5386" t="s">
        <v>2450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0</v>
      </c>
      <c r="V108" s="5386" t="s">
        <v>2450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49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0</v>
      </c>
      <c r="V109" s="5386" t="s">
        <v>2450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49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0</v>
      </c>
      <c r="V110" s="5386" t="s">
        <v>2450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49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0</v>
      </c>
      <c r="V111" s="5386" t="s">
        <v>2450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0</v>
      </c>
      <c r="V112" s="5386" t="s">
        <v>2450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49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0</v>
      </c>
      <c r="V113" s="5386" t="s">
        <v>2450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49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0</v>
      </c>
      <c r="V114" s="5386" t="s">
        <v>2450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49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0</v>
      </c>
      <c r="V115" s="5386" t="s">
        <v>2450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49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0</v>
      </c>
      <c r="V116" s="5386" t="s">
        <v>2450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0</v>
      </c>
      <c r="V117" s="5386" t="s">
        <v>2450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49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0</v>
      </c>
      <c r="V118" s="5386" t="s">
        <v>2450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0</v>
      </c>
      <c r="V119" s="5386" t="s">
        <v>2450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49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0</v>
      </c>
      <c r="V120" s="5386" t="s">
        <v>2450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0</v>
      </c>
      <c r="V121" s="5386" t="s">
        <v>2450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49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0</v>
      </c>
      <c r="V122" s="5386" t="s">
        <v>2450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0</v>
      </c>
      <c r="V123" s="5386" t="s">
        <v>2450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49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0</v>
      </c>
      <c r="V124" s="5386" t="s">
        <v>2450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49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0</v>
      </c>
      <c r="V125" s="5386" t="s">
        <v>2450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49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0</v>
      </c>
      <c r="V126" s="5386" t="s">
        <v>2450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49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0</v>
      </c>
      <c r="V127" s="5386" t="s">
        <v>2450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49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0</v>
      </c>
      <c r="V128" s="5386" t="s">
        <v>2450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49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0</v>
      </c>
      <c r="V129" s="5386" t="s">
        <v>2450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49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0</v>
      </c>
      <c r="V130" s="5386" t="s">
        <v>2450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0</v>
      </c>
      <c r="V131" s="5386" t="s">
        <v>2450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49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0</v>
      </c>
      <c r="V132" s="5386" t="s">
        <v>2450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0</v>
      </c>
      <c r="V133" s="5386" t="s">
        <v>2450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49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0</v>
      </c>
      <c r="V134" s="5386" t="s">
        <v>2450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49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0</v>
      </c>
      <c r="V135" s="5386" t="s">
        <v>2450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49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0</v>
      </c>
      <c r="V136" s="5386" t="s">
        <v>2450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49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0</v>
      </c>
      <c r="V137" s="5386" t="s">
        <v>2450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49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0</v>
      </c>
      <c r="V138" s="5386" t="s">
        <v>2450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0</v>
      </c>
      <c r="V139" s="5386" t="s">
        <v>2450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0</v>
      </c>
      <c r="V140" s="5386" t="s">
        <v>2450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0</v>
      </c>
      <c r="V141" s="5386" t="s">
        <v>2450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49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0</v>
      </c>
      <c r="V142" s="5386" t="s">
        <v>2450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0</v>
      </c>
      <c r="V143" s="5386" t="s">
        <v>2450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49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0</v>
      </c>
      <c r="V144" s="5386" t="s">
        <v>2450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0</v>
      </c>
      <c r="V145" s="5386" t="s">
        <v>2450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0</v>
      </c>
      <c r="V146" s="5386" t="s">
        <v>2450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49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0</v>
      </c>
      <c r="V147" s="5386" t="s">
        <v>2450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0</v>
      </c>
      <c r="V148" s="5386" t="s">
        <v>2450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49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0</v>
      </c>
      <c r="V149" s="5386" t="s">
        <v>2450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49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0</v>
      </c>
      <c r="V150" s="5386" t="s">
        <v>2450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49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0</v>
      </c>
      <c r="V151" s="5386" t="s">
        <v>2450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49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0</v>
      </c>
      <c r="V152" s="5386" t="s">
        <v>2450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0</v>
      </c>
      <c r="V153" s="5386" t="s">
        <v>2450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49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0</v>
      </c>
      <c r="V154" s="5386" t="s">
        <v>2450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0</v>
      </c>
      <c r="V155" s="5386" t="s">
        <v>2450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0</v>
      </c>
      <c r="V156" s="5386" t="s">
        <v>2450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49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0</v>
      </c>
      <c r="V157" s="5386" t="s">
        <v>2450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49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0</v>
      </c>
      <c r="V158" s="5386" t="s">
        <v>2450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49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0</v>
      </c>
      <c r="V159" s="5386" t="s">
        <v>2450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0</v>
      </c>
      <c r="V160" s="5386" t="s">
        <v>2450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49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0</v>
      </c>
      <c r="V161" s="5386" t="s">
        <v>2450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0</v>
      </c>
      <c r="V162" s="5386" t="s">
        <v>2450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0</v>
      </c>
      <c r="V163" s="5386" t="s">
        <v>2450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0</v>
      </c>
      <c r="V164" s="5386" t="s">
        <v>2450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0</v>
      </c>
      <c r="V165" s="5386" t="s">
        <v>2450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0</v>
      </c>
      <c r="V166" s="5386" t="s">
        <v>2450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49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0</v>
      </c>
      <c r="V167" s="5386" t="s">
        <v>2450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49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0</v>
      </c>
      <c r="V168" s="5386" t="s">
        <v>2450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0</v>
      </c>
      <c r="V169" s="5386" t="s">
        <v>2450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49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0</v>
      </c>
      <c r="V170" s="5386" t="s">
        <v>2450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49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0</v>
      </c>
      <c r="V171" s="5386" t="s">
        <v>2450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0</v>
      </c>
      <c r="V172" s="5386" t="s">
        <v>2450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49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0</v>
      </c>
      <c r="V173" s="5386" t="s">
        <v>2450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0</v>
      </c>
      <c r="V174" s="5386" t="s">
        <v>2450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49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0</v>
      </c>
      <c r="V175" s="5386" t="s">
        <v>2450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49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0</v>
      </c>
      <c r="V176" s="5386" t="s">
        <v>2450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49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0</v>
      </c>
      <c r="V177" s="5386" t="s">
        <v>2450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49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0</v>
      </c>
      <c r="V178" s="5386" t="s">
        <v>2450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0</v>
      </c>
      <c r="V179" s="5386" t="s">
        <v>2450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0</v>
      </c>
      <c r="V180" s="5386" t="s">
        <v>2450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0</v>
      </c>
      <c r="V181" s="5386" t="s">
        <v>2450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49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0</v>
      </c>
      <c r="V182" s="5386" t="s">
        <v>2450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0</v>
      </c>
      <c r="V183" s="5386" t="s">
        <v>2450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0</v>
      </c>
      <c r="V184" s="5386" t="s">
        <v>2450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0</v>
      </c>
      <c r="V185" s="5386" t="s">
        <v>2450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0</v>
      </c>
      <c r="V186" s="5386" t="s">
        <v>2450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0</v>
      </c>
      <c r="V187" s="5386" t="s">
        <v>2450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0</v>
      </c>
      <c r="V188" s="5386" t="s">
        <v>2450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0</v>
      </c>
      <c r="V189" s="5386" t="s">
        <v>2450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49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0</v>
      </c>
      <c r="V190" s="5386" t="s">
        <v>2450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49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0</v>
      </c>
      <c r="V191" s="5386" t="s">
        <v>2450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49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0</v>
      </c>
      <c r="V192" s="5386" t="s">
        <v>2450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49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0</v>
      </c>
      <c r="V193" s="5386" t="s">
        <v>2450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49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0</v>
      </c>
      <c r="V194" s="5386" t="s">
        <v>2450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0</v>
      </c>
      <c r="V195" s="5386" t="s">
        <v>2450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0</v>
      </c>
      <c r="V196" s="5386" t="s">
        <v>2450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0</v>
      </c>
      <c r="V197" s="5386" t="s">
        <v>2450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0</v>
      </c>
      <c r="V198" s="5386" t="s">
        <v>2450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49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0</v>
      </c>
      <c r="V199" s="5386" t="s">
        <v>2450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0</v>
      </c>
      <c r="V200" s="5386" t="s">
        <v>2450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49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0</v>
      </c>
      <c r="V201" s="5386" t="s">
        <v>2450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0</v>
      </c>
      <c r="V202" s="5386" t="s">
        <v>2450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0</v>
      </c>
      <c r="V203" s="5386" t="s">
        <v>2450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0</v>
      </c>
      <c r="V204" s="5386" t="s">
        <v>2450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0</v>
      </c>
      <c r="V205" s="5386" t="s">
        <v>2450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0</v>
      </c>
      <c r="V206" s="5386" t="s">
        <v>2450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49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0</v>
      </c>
      <c r="V207" s="5386" t="s">
        <v>2450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0</v>
      </c>
      <c r="V208" s="5386" t="s">
        <v>2450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49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0</v>
      </c>
      <c r="V209" s="5386" t="s">
        <v>2450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0</v>
      </c>
      <c r="V210" s="5386" t="s">
        <v>2450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0</v>
      </c>
      <c r="V211" s="5386" t="s">
        <v>2450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49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0</v>
      </c>
      <c r="V212" s="5386" t="s">
        <v>2450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0</v>
      </c>
      <c r="V213" s="5386" t="s">
        <v>2450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49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0</v>
      </c>
      <c r="V214" s="5386" t="s">
        <v>2450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49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0</v>
      </c>
      <c r="V215" s="5386" t="s">
        <v>2450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0</v>
      </c>
      <c r="V216" s="5386" t="s">
        <v>2450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49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0</v>
      </c>
      <c r="V217" s="5386" t="s">
        <v>2450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0</v>
      </c>
      <c r="V218" s="5386" t="s">
        <v>2450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0</v>
      </c>
      <c r="V219" s="5386" t="s">
        <v>2450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0</v>
      </c>
      <c r="V220" s="5386" t="s">
        <v>2450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49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0</v>
      </c>
      <c r="V221" s="5386" t="s">
        <v>2450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0</v>
      </c>
      <c r="V222" s="5386" t="s">
        <v>2450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0</v>
      </c>
      <c r="V223" s="5386" t="s">
        <v>2450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49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0</v>
      </c>
      <c r="V224" s="5386" t="s">
        <v>2450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0</v>
      </c>
      <c r="V225" s="5386" t="s">
        <v>2450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0</v>
      </c>
      <c r="V226" s="5386" t="s">
        <v>2450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0</v>
      </c>
      <c r="V227" s="5386" t="s">
        <v>2450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0</v>
      </c>
      <c r="V228" s="5386" t="s">
        <v>2450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0</v>
      </c>
      <c r="V229" s="5386" t="s">
        <v>2450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49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0</v>
      </c>
      <c r="V230" s="5386" t="s">
        <v>2450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49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0</v>
      </c>
      <c r="V231" s="5386" t="s">
        <v>2450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0</v>
      </c>
      <c r="V232" s="5386" t="s">
        <v>2450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0</v>
      </c>
      <c r="V233" s="5386" t="s">
        <v>2450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0</v>
      </c>
      <c r="V234" s="5386" t="s">
        <v>2450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49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0</v>
      </c>
      <c r="V235" s="5386" t="s">
        <v>2450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49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0</v>
      </c>
      <c r="V236" s="5386" t="s">
        <v>2450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0</v>
      </c>
      <c r="V237" s="5386" t="s">
        <v>2450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0</v>
      </c>
      <c r="V238" s="5386" t="s">
        <v>2450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0</v>
      </c>
      <c r="V239" s="5386" t="s">
        <v>2450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0</v>
      </c>
      <c r="V240" s="5386" t="s">
        <v>2450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0</v>
      </c>
      <c r="V241" s="5386" t="s">
        <v>2450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49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0</v>
      </c>
      <c r="V242" s="5386" t="s">
        <v>2450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0</v>
      </c>
      <c r="V243" s="5386" t="s">
        <v>2450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0</v>
      </c>
      <c r="V244" s="5386" t="s">
        <v>2450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0</v>
      </c>
      <c r="V245" s="5386" t="s">
        <v>2450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0</v>
      </c>
      <c r="V246" s="5386" t="s">
        <v>2450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0</v>
      </c>
      <c r="V247" s="5386" t="s">
        <v>2450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0</v>
      </c>
      <c r="V248" s="5386" t="s">
        <v>2450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0</v>
      </c>
      <c r="V249" s="5386" t="s">
        <v>2450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49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0</v>
      </c>
      <c r="V250" s="5386" t="s">
        <v>2450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49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0</v>
      </c>
      <c r="V251" s="5386" t="s">
        <v>2450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49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0</v>
      </c>
      <c r="V252" s="5386" t="s">
        <v>2450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0</v>
      </c>
      <c r="V253" s="5386" t="s">
        <v>2450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0</v>
      </c>
      <c r="V254" s="5386" t="s">
        <v>2450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49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0</v>
      </c>
      <c r="V255" s="5386" t="s">
        <v>2450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0</v>
      </c>
      <c r="V256" s="5386" t="s">
        <v>2450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0</v>
      </c>
      <c r="V257" s="5386" t="s">
        <v>2450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49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0</v>
      </c>
      <c r="V258" s="5386" t="s">
        <v>2450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0</v>
      </c>
      <c r="V259" s="5386" t="s">
        <v>2450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0</v>
      </c>
      <c r="V260" s="5386" t="s">
        <v>2450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0</v>
      </c>
      <c r="V261" s="5386" t="s">
        <v>2450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0</v>
      </c>
      <c r="V262" s="5386" t="s">
        <v>2450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49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0</v>
      </c>
      <c r="V263" s="5386" t="s">
        <v>2450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0</v>
      </c>
      <c r="V264" s="5386" t="s">
        <v>2450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49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0</v>
      </c>
      <c r="V265" s="5386" t="s">
        <v>2450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0</v>
      </c>
      <c r="V266" s="5386" t="s">
        <v>2450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0</v>
      </c>
      <c r="V267" s="5386" t="s">
        <v>2450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49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0</v>
      </c>
      <c r="V268" s="5386" t="s">
        <v>2450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0</v>
      </c>
      <c r="V269" s="5386" t="s">
        <v>2450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49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0</v>
      </c>
      <c r="V270" s="5386" t="s">
        <v>2450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49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0</v>
      </c>
      <c r="V271" s="5386" t="s">
        <v>2450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0</v>
      </c>
      <c r="V272" s="5386" t="s">
        <v>2450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0</v>
      </c>
      <c r="V273" s="5386" t="s">
        <v>2450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0</v>
      </c>
      <c r="V274" s="5386" t="s">
        <v>2450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49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0</v>
      </c>
      <c r="V275" s="5386" t="s">
        <v>2450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49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0</v>
      </c>
      <c r="V276" s="5386" t="s">
        <v>2450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0</v>
      </c>
      <c r="V277" s="5386" t="s">
        <v>2450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49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0</v>
      </c>
      <c r="V278" s="5386" t="s">
        <v>2450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0</v>
      </c>
      <c r="V279" s="5386" t="s">
        <v>2450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0</v>
      </c>
      <c r="V280" s="5386" t="s">
        <v>2450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0</v>
      </c>
      <c r="V281" s="5386" t="s">
        <v>2450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0</v>
      </c>
      <c r="V282" s="5386" t="s">
        <v>2450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0</v>
      </c>
      <c r="V283" s="5386" t="s">
        <v>2450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0</v>
      </c>
      <c r="V284" s="5386" t="s">
        <v>2450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49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0</v>
      </c>
      <c r="V285" s="5386" t="s">
        <v>2450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0</v>
      </c>
      <c r="V286" s="5386" t="s">
        <v>2450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0</v>
      </c>
      <c r="V287" s="5386" t="s">
        <v>2450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0</v>
      </c>
      <c r="V288" s="5386" t="s">
        <v>2450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0</v>
      </c>
      <c r="V289" s="5386" t="s">
        <v>2450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0</v>
      </c>
      <c r="V290" s="5386" t="s">
        <v>2450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0</v>
      </c>
      <c r="V291" s="5386" t="s">
        <v>2450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0</v>
      </c>
      <c r="V292" s="5386" t="s">
        <v>2450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49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0</v>
      </c>
      <c r="V293" s="5386" t="s">
        <v>2450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0</v>
      </c>
      <c r="V294" s="5386" t="s">
        <v>2450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49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0</v>
      </c>
      <c r="V295" s="5386" t="s">
        <v>2450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0</v>
      </c>
      <c r="V296" s="5386" t="s">
        <v>2450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49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0</v>
      </c>
      <c r="V297" s="5386" t="s">
        <v>2450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0</v>
      </c>
      <c r="V298" s="5386" t="s">
        <v>2450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0</v>
      </c>
      <c r="V299" s="5386" t="s">
        <v>2450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49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0</v>
      </c>
      <c r="V300" s="5386" t="s">
        <v>2450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49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0</v>
      </c>
      <c r="V301" s="5386" t="s">
        <v>2450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0</v>
      </c>
      <c r="V302" s="5386" t="s">
        <v>2450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0</v>
      </c>
      <c r="V303" s="5386" t="s">
        <v>2450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0</v>
      </c>
      <c r="V304" s="5386" t="s">
        <v>2450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0</v>
      </c>
      <c r="V305" s="5386" t="s">
        <v>2450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0</v>
      </c>
      <c r="V306" s="5386" t="s">
        <v>2450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0</v>
      </c>
      <c r="V307" s="5386" t="s">
        <v>2450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0</v>
      </c>
      <c r="V308" s="5386" t="s">
        <v>2450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0</v>
      </c>
      <c r="V309" s="5386" t="s">
        <v>2450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0</v>
      </c>
      <c r="V310" s="5386" t="s">
        <v>2450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0</v>
      </c>
      <c r="V311" s="5386" t="s">
        <v>2450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0</v>
      </c>
      <c r="V312" s="5386" t="s">
        <v>2450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49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0</v>
      </c>
      <c r="V313" s="5386" t="s">
        <v>2450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0</v>
      </c>
      <c r="V314" s="5386" t="s">
        <v>2450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49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0</v>
      </c>
      <c r="V315" s="5386" t="s">
        <v>2450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0</v>
      </c>
      <c r="V316" s="5386" t="s">
        <v>2450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0</v>
      </c>
      <c r="V317" s="5386" t="s">
        <v>2450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49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0</v>
      </c>
      <c r="V318" s="5386" t="s">
        <v>2450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49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0</v>
      </c>
      <c r="V319" s="5386" t="s">
        <v>2450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0</v>
      </c>
      <c r="V320" s="5386" t="s">
        <v>2450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0</v>
      </c>
      <c r="V321" s="5386" t="s">
        <v>2450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0</v>
      </c>
      <c r="V322" s="5386" t="s">
        <v>2450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49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0</v>
      </c>
      <c r="V323" s="5386" t="s">
        <v>2450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0</v>
      </c>
      <c r="V324" s="5386" t="s">
        <v>2450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0</v>
      </c>
      <c r="V325" s="5386" t="s">
        <v>2450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0</v>
      </c>
      <c r="V326" s="5386" t="s">
        <v>2450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0</v>
      </c>
      <c r="V327" s="5386" t="s">
        <v>2450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0</v>
      </c>
      <c r="V328" s="5386" t="s">
        <v>2450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0</v>
      </c>
      <c r="V329" s="5386" t="s">
        <v>2450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0</v>
      </c>
      <c r="V330" s="5386" t="s">
        <v>2450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0</v>
      </c>
      <c r="V331" s="5386" t="s">
        <v>2450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49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0</v>
      </c>
      <c r="V332" s="5386" t="s">
        <v>2450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0</v>
      </c>
      <c r="V333" s="5386" t="s">
        <v>2450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49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0</v>
      </c>
      <c r="V334" s="5386" t="s">
        <v>2450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0</v>
      </c>
      <c r="V335" s="5386" t="s">
        <v>2450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0</v>
      </c>
      <c r="V336" s="5386" t="s">
        <v>2450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49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0</v>
      </c>
      <c r="V337" s="5386" t="s">
        <v>2450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49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0</v>
      </c>
      <c r="V338" s="5386" t="s">
        <v>2450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0</v>
      </c>
      <c r="V339" s="5386" t="s">
        <v>2450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0</v>
      </c>
      <c r="V340" s="5386" t="s">
        <v>2450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49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0</v>
      </c>
      <c r="V341" s="5386" t="s">
        <v>2450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0</v>
      </c>
      <c r="V342" s="5386" t="s">
        <v>2450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0</v>
      </c>
      <c r="V343" s="5386" t="s">
        <v>2450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49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0</v>
      </c>
      <c r="V344" s="5386" t="s">
        <v>2450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49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0</v>
      </c>
      <c r="V345" s="5386" t="s">
        <v>2450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0</v>
      </c>
      <c r="V346" s="5386" t="s">
        <v>2450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0</v>
      </c>
      <c r="V347" s="5386" t="s">
        <v>2450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0</v>
      </c>
      <c r="V348" s="5386" t="s">
        <v>2450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0</v>
      </c>
      <c r="V349" s="5386" t="s">
        <v>2450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49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0</v>
      </c>
      <c r="V350" s="5386" t="s">
        <v>2450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0</v>
      </c>
      <c r="V351" s="5386" t="s">
        <v>2450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0</v>
      </c>
      <c r="V352" s="5386" t="s">
        <v>2450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0</v>
      </c>
      <c r="V353" s="5386" t="s">
        <v>2450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0</v>
      </c>
      <c r="V354" s="5386" t="s">
        <v>2450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0</v>
      </c>
      <c r="V355" s="5386" t="s">
        <v>2450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49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0</v>
      </c>
      <c r="V356" s="5386" t="s">
        <v>2450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0</v>
      </c>
      <c r="V357" s="5386" t="s">
        <v>2450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0</v>
      </c>
      <c r="V358" s="5386" t="s">
        <v>2450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49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0</v>
      </c>
      <c r="V359" s="5386" t="s">
        <v>2450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0</v>
      </c>
      <c r="V360" s="5386" t="s">
        <v>2450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0</v>
      </c>
      <c r="V361" s="5386" t="s">
        <v>2450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0</v>
      </c>
      <c r="V362" s="5386" t="s">
        <v>2450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0</v>
      </c>
      <c r="V363" s="5386" t="s">
        <v>2450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0</v>
      </c>
      <c r="V364" s="5386" t="s">
        <v>2450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0</v>
      </c>
      <c r="V365" s="5386" t="s">
        <v>2450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49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0</v>
      </c>
      <c r="V366" s="5386" t="s">
        <v>2450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49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0</v>
      </c>
      <c r="V367" s="5386" t="s">
        <v>2450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0</v>
      </c>
      <c r="V368" s="5386" t="s">
        <v>2450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0</v>
      </c>
      <c r="V369" s="5386" t="s">
        <v>2450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49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0</v>
      </c>
      <c r="V370" s="5386" t="s">
        <v>2450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0</v>
      </c>
      <c r="V371" s="5386" t="s">
        <v>2450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0</v>
      </c>
      <c r="V372" s="5386" t="s">
        <v>2450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0</v>
      </c>
      <c r="V373" s="5386" t="s">
        <v>2450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0</v>
      </c>
      <c r="V374" s="5386" t="s">
        <v>2450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0</v>
      </c>
      <c r="V375" s="5386" t="s">
        <v>2450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49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0</v>
      </c>
      <c r="V376" s="5386" t="s">
        <v>2450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49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0</v>
      </c>
      <c r="V377" s="5386" t="s">
        <v>2450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0</v>
      </c>
      <c r="V378" s="5386" t="s">
        <v>2450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0</v>
      </c>
      <c r="V379" s="5386" t="s">
        <v>2450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0</v>
      </c>
      <c r="V380" s="5386" t="s">
        <v>2450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0</v>
      </c>
      <c r="V381" s="5386" t="s">
        <v>2450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0</v>
      </c>
      <c r="V382" s="5386" t="s">
        <v>2450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0</v>
      </c>
      <c r="V383" s="5386" t="s">
        <v>2450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0</v>
      </c>
      <c r="V384" s="5386" t="s">
        <v>2450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0</v>
      </c>
      <c r="V385" s="5386" t="s">
        <v>2450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0</v>
      </c>
      <c r="V386" s="5386" t="s">
        <v>2450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49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0</v>
      </c>
      <c r="V387" s="5386" t="s">
        <v>2450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0</v>
      </c>
      <c r="V388" s="5386" t="s">
        <v>2450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0</v>
      </c>
      <c r="V389" s="5386" t="s">
        <v>2450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0</v>
      </c>
      <c r="V390" s="5386" t="s">
        <v>2450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0</v>
      </c>
      <c r="V391" s="5386" t="s">
        <v>2450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0</v>
      </c>
      <c r="V392" s="5386" t="s">
        <v>2450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49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0</v>
      </c>
      <c r="V393" s="5386" t="s">
        <v>2450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0</v>
      </c>
      <c r="V394" s="5386" t="s">
        <v>2450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0</v>
      </c>
      <c r="V395" s="5386" t="s">
        <v>2450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0</v>
      </c>
      <c r="V396" s="5386" t="s">
        <v>2450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49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0</v>
      </c>
      <c r="V397" s="5386" t="s">
        <v>2450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0</v>
      </c>
      <c r="V398" s="5386" t="s">
        <v>2450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0</v>
      </c>
      <c r="V399" s="5386" t="s">
        <v>2450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0</v>
      </c>
      <c r="V400" s="5386" t="s">
        <v>2450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0</v>
      </c>
      <c r="V401" s="5386" t="s">
        <v>2450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49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0</v>
      </c>
      <c r="V402" s="5386" t="s">
        <v>2450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0</v>
      </c>
      <c r="V403" s="5386" t="s">
        <v>2450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0</v>
      </c>
      <c r="V404" s="5386" t="s">
        <v>2450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0</v>
      </c>
      <c r="V405" s="5386" t="s">
        <v>2450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0</v>
      </c>
      <c r="V406" s="5386" t="s">
        <v>2450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0</v>
      </c>
      <c r="V407" s="5386" t="s">
        <v>2450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0</v>
      </c>
      <c r="V408" s="5386" t="s">
        <v>2450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0</v>
      </c>
      <c r="V409" s="5386" t="s">
        <v>2450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0</v>
      </c>
      <c r="V410" s="5386" t="s">
        <v>2450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0</v>
      </c>
      <c r="V411" s="5386" t="s">
        <v>2450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0</v>
      </c>
      <c r="V412" s="5386" t="s">
        <v>2450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0</v>
      </c>
      <c r="V413" s="5386" t="s">
        <v>2450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49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0</v>
      </c>
      <c r="V414" s="5386" t="s">
        <v>2450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0</v>
      </c>
      <c r="V415" s="5386" t="s">
        <v>2450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0</v>
      </c>
      <c r="V416" s="5386" t="s">
        <v>2450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49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0</v>
      </c>
      <c r="V417" s="5386" t="s">
        <v>2450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49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0</v>
      </c>
      <c r="V418" s="5386" t="s">
        <v>2450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49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0</v>
      </c>
      <c r="V419" s="5386" t="s">
        <v>2450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0</v>
      </c>
      <c r="V420" s="5386" t="s">
        <v>2450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0</v>
      </c>
      <c r="V421" s="5386" t="s">
        <v>2450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0</v>
      </c>
      <c r="V422" s="5386" t="s">
        <v>2450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49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0</v>
      </c>
      <c r="V423" s="5386" t="s">
        <v>2450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0</v>
      </c>
      <c r="V424" s="5386" t="s">
        <v>2450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0</v>
      </c>
      <c r="V425" s="5386" t="s">
        <v>2450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0</v>
      </c>
      <c r="V426" s="5386" t="s">
        <v>2450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0</v>
      </c>
      <c r="V427" s="5386" t="s">
        <v>2450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0</v>
      </c>
      <c r="V428" s="5386" t="s">
        <v>2450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0</v>
      </c>
      <c r="V429" s="5386" t="s">
        <v>2450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0</v>
      </c>
      <c r="V430" s="5386" t="s">
        <v>2450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0</v>
      </c>
      <c r="V431" s="5386" t="s">
        <v>2450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0</v>
      </c>
      <c r="V432" s="5386" t="s">
        <v>2450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0</v>
      </c>
      <c r="V433" s="5386" t="s">
        <v>2450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0</v>
      </c>
      <c r="V434" s="5386" t="s">
        <v>2450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0</v>
      </c>
      <c r="V435" s="5386" t="s">
        <v>2450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0</v>
      </c>
      <c r="V436" s="5386" t="s">
        <v>2450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0</v>
      </c>
      <c r="V437" s="5386" t="s">
        <v>2450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0</v>
      </c>
      <c r="V438" s="5386" t="s">
        <v>2450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0</v>
      </c>
      <c r="V439" s="5386" t="s">
        <v>2450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49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0</v>
      </c>
      <c r="V440" s="5386" t="s">
        <v>2450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0</v>
      </c>
      <c r="V441" s="5386" t="s">
        <v>2450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0</v>
      </c>
      <c r="V442" s="5386" t="s">
        <v>2450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0</v>
      </c>
      <c r="V443" s="5386" t="s">
        <v>2450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0</v>
      </c>
      <c r="V444" s="5386" t="s">
        <v>2450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0</v>
      </c>
      <c r="V445" s="5386" t="s">
        <v>2450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0</v>
      </c>
      <c r="V446" s="5386" t="s">
        <v>2450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0</v>
      </c>
      <c r="V447" s="5386" t="s">
        <v>2450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0</v>
      </c>
      <c r="V448" s="5386" t="s">
        <v>2450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0</v>
      </c>
      <c r="V449" s="5386" t="s">
        <v>2450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0</v>
      </c>
      <c r="V450" s="5386" t="s">
        <v>2450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0</v>
      </c>
      <c r="V451" s="5386" t="s">
        <v>2450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0</v>
      </c>
      <c r="V452" s="5386" t="s">
        <v>2450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0</v>
      </c>
      <c r="V453" s="5386" t="s">
        <v>2450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0</v>
      </c>
      <c r="V454" s="5386" t="s">
        <v>2450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0</v>
      </c>
      <c r="V455" s="5386" t="s">
        <v>2450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0</v>
      </c>
      <c r="V456" s="5386" t="s">
        <v>2450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0</v>
      </c>
      <c r="V457" s="5386" t="s">
        <v>2450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0</v>
      </c>
      <c r="V458" s="5386" t="s">
        <v>2450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0</v>
      </c>
      <c r="V459" s="5386" t="s">
        <v>2450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0</v>
      </c>
      <c r="V460" s="5386" t="s">
        <v>2450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0</v>
      </c>
      <c r="V461" s="5386" t="s">
        <v>2450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0</v>
      </c>
      <c r="V462" s="5386" t="s">
        <v>2450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0</v>
      </c>
      <c r="V463" s="5386" t="s">
        <v>2450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0</v>
      </c>
      <c r="V464" s="5386" t="s">
        <v>2450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0</v>
      </c>
      <c r="V465" s="5386" t="s">
        <v>2450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0</v>
      </c>
      <c r="V466" s="5386" t="s">
        <v>2450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0</v>
      </c>
      <c r="V467" s="5386" t="s">
        <v>2450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49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0</v>
      </c>
      <c r="V468" s="5386" t="s">
        <v>2450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0</v>
      </c>
      <c r="V469" s="5386" t="s">
        <v>2450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49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0</v>
      </c>
      <c r="V470" s="5386" t="s">
        <v>2450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0</v>
      </c>
      <c r="V471" s="5386" t="s">
        <v>2450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0</v>
      </c>
      <c r="V472" s="5386" t="s">
        <v>2450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0</v>
      </c>
      <c r="V473" s="5386" t="s">
        <v>2450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0</v>
      </c>
      <c r="V474" s="5386" t="s">
        <v>2450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0</v>
      </c>
      <c r="V475" s="5386" t="s">
        <v>2450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0</v>
      </c>
      <c r="V476" s="5386" t="s">
        <v>2450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0</v>
      </c>
      <c r="V477" s="5386" t="s">
        <v>2450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49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0</v>
      </c>
      <c r="V478" s="5386" t="s">
        <v>2450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0</v>
      </c>
      <c r="V479" s="5386" t="s">
        <v>2450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0</v>
      </c>
      <c r="V480" s="5386" t="s">
        <v>2450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0</v>
      </c>
      <c r="V481" s="5386" t="s">
        <v>2450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0</v>
      </c>
      <c r="V482" s="5386" t="s">
        <v>2450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49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0</v>
      </c>
      <c r="V483" s="5386" t="s">
        <v>2450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0</v>
      </c>
      <c r="V484" s="5386" t="s">
        <v>2450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0</v>
      </c>
      <c r="V485" s="5386" t="s">
        <v>2450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0</v>
      </c>
      <c r="V486" s="5386" t="s">
        <v>2450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0</v>
      </c>
      <c r="V487" s="5386" t="s">
        <v>2450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0</v>
      </c>
      <c r="V488" s="5386" t="s">
        <v>2450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0</v>
      </c>
      <c r="V489" s="5386" t="s">
        <v>2450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49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0</v>
      </c>
      <c r="V490" s="5386" t="s">
        <v>2450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0</v>
      </c>
      <c r="V491" s="5386" t="s">
        <v>2450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49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0</v>
      </c>
      <c r="V492" s="5386" t="s">
        <v>2450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0</v>
      </c>
      <c r="V493" s="5386" t="s">
        <v>2450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49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0</v>
      </c>
      <c r="V494" s="5386" t="s">
        <v>2450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49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0</v>
      </c>
      <c r="V495" s="5386" t="s">
        <v>2450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49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0</v>
      </c>
      <c r="V496" s="5386" t="s">
        <v>2450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0</v>
      </c>
      <c r="V497" s="5386" t="s">
        <v>2450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0</v>
      </c>
      <c r="V498" s="5386" t="s">
        <v>2450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0</v>
      </c>
      <c r="V499" s="5386" t="s">
        <v>2450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0</v>
      </c>
      <c r="V500" s="5386" t="s">
        <v>2450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0</v>
      </c>
      <c r="V501" s="5386" t="s">
        <v>2450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49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0</v>
      </c>
      <c r="V502" s="5386" t="s">
        <v>2450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0</v>
      </c>
      <c r="V503" s="5386" t="s">
        <v>2450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0</v>
      </c>
      <c r="V504" s="5386" t="s">
        <v>2450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0</v>
      </c>
      <c r="V505" s="5386" t="s">
        <v>2450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0</v>
      </c>
      <c r="V506" s="5386" t="s">
        <v>2450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0</v>
      </c>
      <c r="V507" s="5386" t="s">
        <v>2450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49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0</v>
      </c>
      <c r="V508" s="5386" t="s">
        <v>2450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0</v>
      </c>
      <c r="V509" s="5386" t="s">
        <v>2450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0</v>
      </c>
      <c r="V510" s="5386" t="s">
        <v>2450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0</v>
      </c>
      <c r="V511" s="5386" t="s">
        <v>2450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0</v>
      </c>
      <c r="V512" s="5386" t="s">
        <v>2450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0</v>
      </c>
      <c r="V513" s="5386" t="s">
        <v>2450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49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0</v>
      </c>
      <c r="V514" s="5386" t="s">
        <v>2450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0</v>
      </c>
      <c r="V515" s="5386" t="s">
        <v>2450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49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0</v>
      </c>
      <c r="V516" s="5386" t="s">
        <v>2450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49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0</v>
      </c>
      <c r="V517" s="5386" t="s">
        <v>2450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0</v>
      </c>
      <c r="V518" s="5386" t="s">
        <v>2450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0</v>
      </c>
      <c r="V519" s="5386" t="s">
        <v>2450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0</v>
      </c>
      <c r="V520" s="5386" t="s">
        <v>2450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0</v>
      </c>
      <c r="V521" s="5386" t="s">
        <v>2450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0</v>
      </c>
      <c r="V522" s="5386" t="s">
        <v>2450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0</v>
      </c>
      <c r="V523" s="5386" t="s">
        <v>2450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0</v>
      </c>
      <c r="V524" s="5386" t="s">
        <v>2450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0</v>
      </c>
      <c r="V525" s="5386" t="s">
        <v>2450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0</v>
      </c>
      <c r="V526" s="5386" t="s">
        <v>2450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0</v>
      </c>
      <c r="V527" s="5865" t="s">
        <v>2450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0</v>
      </c>
      <c r="V528" s="5386" t="s">
        <v>2450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0</v>
      </c>
      <c r="V529" s="5386" t="s">
        <v>2450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0</v>
      </c>
      <c r="V530" s="5386" t="s">
        <v>2450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0</v>
      </c>
      <c r="V531" s="5386" t="s">
        <v>2450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0</v>
      </c>
      <c r="V532" s="5386" t="s">
        <v>2450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0</v>
      </c>
      <c r="V533" s="5386" t="s">
        <v>2450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49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0</v>
      </c>
      <c r="V534" s="5386" t="s">
        <v>2450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0</v>
      </c>
      <c r="V535" s="5386" t="s">
        <v>2450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0</v>
      </c>
      <c r="V536" s="5386" t="s">
        <v>2450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0</v>
      </c>
      <c r="V537" s="5386" t="s">
        <v>2450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0</v>
      </c>
      <c r="V538" s="5386" t="s">
        <v>2450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49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0</v>
      </c>
      <c r="V539" s="5386" t="s">
        <v>2450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0</v>
      </c>
      <c r="V540" s="5386" t="s">
        <v>2450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0</v>
      </c>
      <c r="V541" s="5386" t="s">
        <v>2450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49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0</v>
      </c>
      <c r="V542" s="5386" t="s">
        <v>2450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0</v>
      </c>
      <c r="V543" s="5386" t="s">
        <v>2450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0</v>
      </c>
      <c r="V544" s="5386" t="s">
        <v>2450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0</v>
      </c>
      <c r="V545" s="5386" t="s">
        <v>2450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0</v>
      </c>
      <c r="V546" s="5386" t="s">
        <v>2450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0</v>
      </c>
      <c r="V547" s="5386" t="s">
        <v>2450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0</v>
      </c>
      <c r="V548" s="5386" t="s">
        <v>2450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0</v>
      </c>
      <c r="V549" s="5386" t="s">
        <v>2450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0</v>
      </c>
      <c r="V550" s="5386" t="s">
        <v>2450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49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0</v>
      </c>
      <c r="V551" s="5386" t="s">
        <v>2450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49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0</v>
      </c>
      <c r="V552" s="5386" t="s">
        <v>2450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0</v>
      </c>
      <c r="V553" s="5386" t="s">
        <v>2450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0</v>
      </c>
      <c r="V554" s="5386" t="s">
        <v>2450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0</v>
      </c>
      <c r="V555" s="5386" t="s">
        <v>2450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0</v>
      </c>
      <c r="V556" s="5386" t="s">
        <v>2450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0</v>
      </c>
      <c r="V557" s="5386" t="s">
        <v>2450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0</v>
      </c>
      <c r="V558" s="5386" t="s">
        <v>2450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49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0</v>
      </c>
      <c r="V559" s="5386" t="s">
        <v>2450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0</v>
      </c>
      <c r="V560" s="5386" t="s">
        <v>2450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49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0</v>
      </c>
      <c r="V561" s="5386" t="s">
        <v>2450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0</v>
      </c>
      <c r="V562" s="5386" t="s">
        <v>2450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0</v>
      </c>
      <c r="V563" s="5386" t="s">
        <v>2450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0</v>
      </c>
      <c r="V564" s="5386" t="s">
        <v>2450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0</v>
      </c>
      <c r="V565" s="5386" t="s">
        <v>2450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0</v>
      </c>
      <c r="V566" s="5386" t="s">
        <v>2450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0</v>
      </c>
      <c r="V567" s="5386" t="s">
        <v>2450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0</v>
      </c>
      <c r="V568" s="5386" t="s">
        <v>2450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49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0</v>
      </c>
      <c r="V569" s="5386" t="s">
        <v>2450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0</v>
      </c>
      <c r="V570" s="5386" t="s">
        <v>2450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0</v>
      </c>
      <c r="V571" s="5386" t="s">
        <v>2450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0</v>
      </c>
      <c r="V572" s="5386" t="s">
        <v>2450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0</v>
      </c>
      <c r="V573" s="5386" t="s">
        <v>2450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49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0</v>
      </c>
      <c r="V574" s="5386" t="s">
        <v>2450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0</v>
      </c>
      <c r="V575" s="5386" t="s">
        <v>2450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0</v>
      </c>
      <c r="V576" s="5386" t="s">
        <v>2450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0</v>
      </c>
      <c r="V577" s="5386" t="s">
        <v>2450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0</v>
      </c>
      <c r="V578" s="5386" t="s">
        <v>2450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0</v>
      </c>
      <c r="V579" s="5386" t="s">
        <v>2450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0</v>
      </c>
      <c r="V580" s="5386" t="s">
        <v>2450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0</v>
      </c>
      <c r="V581" s="5386" t="s">
        <v>2450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49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0</v>
      </c>
      <c r="V582" s="5386" t="s">
        <v>2450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0</v>
      </c>
      <c r="V583" s="5386" t="s">
        <v>2450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0</v>
      </c>
      <c r="V584" s="5386" t="s">
        <v>2450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0</v>
      </c>
      <c r="V585" s="5386" t="s">
        <v>2450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49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0</v>
      </c>
      <c r="V586" s="5386" t="s">
        <v>2450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49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0</v>
      </c>
      <c r="V587" s="5386" t="s">
        <v>2450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0</v>
      </c>
      <c r="V588" s="5386" t="s">
        <v>2450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0</v>
      </c>
      <c r="V589" s="5386" t="s">
        <v>2450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0</v>
      </c>
      <c r="V590" s="5386" t="s">
        <v>2450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0</v>
      </c>
      <c r="V591" s="5386" t="s">
        <v>2450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49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0</v>
      </c>
      <c r="V592" s="5386" t="s">
        <v>2450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0</v>
      </c>
      <c r="V593" s="5386" t="s">
        <v>2450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0</v>
      </c>
      <c r="V594" s="5386" t="s">
        <v>2450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0</v>
      </c>
      <c r="V595" s="5386" t="s">
        <v>2450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0</v>
      </c>
      <c r="V596" s="5386" t="s">
        <v>2450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0</v>
      </c>
      <c r="V597" s="5386" t="s">
        <v>2450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0</v>
      </c>
      <c r="V598" s="5386" t="s">
        <v>2450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0</v>
      </c>
      <c r="V599" s="5386" t="s">
        <v>2450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0</v>
      </c>
      <c r="V600" s="5386" t="s">
        <v>2450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0</v>
      </c>
      <c r="V601" s="5386" t="s">
        <v>2450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49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0</v>
      </c>
      <c r="V602" s="5386" t="s">
        <v>2450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0</v>
      </c>
      <c r="V603" s="5386" t="s">
        <v>2450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0</v>
      </c>
      <c r="V604" s="5386" t="s">
        <v>2450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0</v>
      </c>
      <c r="V605" s="5386" t="s">
        <v>2450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0</v>
      </c>
      <c r="V606" s="5386" t="s">
        <v>2450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49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0</v>
      </c>
      <c r="V607" s="5386" t="s">
        <v>2450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0</v>
      </c>
      <c r="V608" s="5386" t="s">
        <v>2450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0</v>
      </c>
      <c r="V609" s="5386" t="s">
        <v>2450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0</v>
      </c>
      <c r="V610" s="5386" t="s">
        <v>2450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0</v>
      </c>
      <c r="V611" s="5386" t="s">
        <v>2450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0</v>
      </c>
      <c r="V612" s="5386" t="s">
        <v>2450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49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0</v>
      </c>
      <c r="V613" s="5386" t="s">
        <v>2450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0</v>
      </c>
      <c r="V614" s="5386" t="s">
        <v>2450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0</v>
      </c>
      <c r="V615" s="5386" t="s">
        <v>2450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0</v>
      </c>
      <c r="V616" s="5386" t="s">
        <v>2450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0</v>
      </c>
      <c r="V617" s="5386" t="s">
        <v>2450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0</v>
      </c>
      <c r="V618" s="5386" t="s">
        <v>2450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0</v>
      </c>
      <c r="V619" s="5386" t="s">
        <v>2450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0</v>
      </c>
      <c r="V620" s="5386" t="s">
        <v>2450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0</v>
      </c>
      <c r="V621" s="5386" t="s">
        <v>2450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49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0</v>
      </c>
      <c r="V622" s="5386" t="s">
        <v>2450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0</v>
      </c>
      <c r="V623" s="5386" t="s">
        <v>2450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0</v>
      </c>
      <c r="V624" s="5386" t="s">
        <v>2450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0</v>
      </c>
      <c r="V625" s="5386" t="s">
        <v>2450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0</v>
      </c>
      <c r="V626" s="5386" t="s">
        <v>2450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0</v>
      </c>
      <c r="V627" s="5386" t="s">
        <v>2450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49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0</v>
      </c>
      <c r="V628" s="5386" t="s">
        <v>2450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0</v>
      </c>
      <c r="V629" s="5386" t="s">
        <v>2450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49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0</v>
      </c>
      <c r="V630" s="5386" t="s">
        <v>2450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0</v>
      </c>
      <c r="V631" s="5386" t="s">
        <v>2450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0</v>
      </c>
      <c r="V632" s="5386" t="s">
        <v>2450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0</v>
      </c>
      <c r="V633" s="5386" t="s">
        <v>2450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0</v>
      </c>
      <c r="V634" s="5386" t="s">
        <v>2450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49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0</v>
      </c>
      <c r="V635" s="5386" t="s">
        <v>2450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0</v>
      </c>
      <c r="V636" s="5386" t="s">
        <v>2450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0</v>
      </c>
      <c r="V637" s="5386" t="s">
        <v>2450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0</v>
      </c>
      <c r="V638" s="5386" t="s">
        <v>2450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0</v>
      </c>
      <c r="V639" s="5386" t="s">
        <v>2450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0</v>
      </c>
      <c r="V640" s="5386" t="s">
        <v>2450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0</v>
      </c>
      <c r="V641" s="5386" t="s">
        <v>2450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49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0</v>
      </c>
      <c r="V642" s="5386" t="s">
        <v>2450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49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0</v>
      </c>
      <c r="V643" s="5386" t="s">
        <v>2450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0</v>
      </c>
      <c r="V644" s="5386" t="s">
        <v>2450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0</v>
      </c>
      <c r="V645" s="5386" t="s">
        <v>2450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0</v>
      </c>
      <c r="V646" s="5386" t="s">
        <v>2450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0</v>
      </c>
      <c r="V647" s="5386" t="s">
        <v>2450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0</v>
      </c>
      <c r="V648" s="5386" t="s">
        <v>2450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49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0</v>
      </c>
      <c r="V649" s="5386" t="s">
        <v>2450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49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0</v>
      </c>
      <c r="V650" s="5386" t="s">
        <v>2450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0</v>
      </c>
      <c r="V651" s="5386" t="s">
        <v>2450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0</v>
      </c>
      <c r="V652" s="5386" t="s">
        <v>2450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0</v>
      </c>
      <c r="V653" s="5386" t="s">
        <v>2450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0</v>
      </c>
      <c r="V654" s="5386" t="s">
        <v>2450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0</v>
      </c>
      <c r="V655" s="5386" t="s">
        <v>2450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0</v>
      </c>
      <c r="V656" s="5386" t="s">
        <v>2450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49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0</v>
      </c>
      <c r="V657" s="5386" t="s">
        <v>2450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0</v>
      </c>
      <c r="V658" s="5386" t="s">
        <v>2450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0</v>
      </c>
      <c r="V659" s="5386" t="s">
        <v>2450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0</v>
      </c>
      <c r="V660" s="5386" t="s">
        <v>2450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0</v>
      </c>
      <c r="V661" s="5386" t="s">
        <v>2450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0</v>
      </c>
      <c r="V662" s="5386" t="s">
        <v>2450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0</v>
      </c>
      <c r="V663" s="5386" t="s">
        <v>2450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49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0</v>
      </c>
      <c r="V664" s="5386" t="s">
        <v>2450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0</v>
      </c>
      <c r="V665" s="5386" t="s">
        <v>2450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0</v>
      </c>
      <c r="V666" s="5386" t="s">
        <v>2450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49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0</v>
      </c>
      <c r="V667" s="5386" t="s">
        <v>2450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0</v>
      </c>
      <c r="V668" s="5386" t="s">
        <v>2450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0</v>
      </c>
      <c r="V669" s="5386" t="s">
        <v>2450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0</v>
      </c>
      <c r="V670" s="5386" t="s">
        <v>2450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0</v>
      </c>
      <c r="V671" s="5386" t="s">
        <v>2450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49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0</v>
      </c>
      <c r="V672" s="5386" t="s">
        <v>2450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0</v>
      </c>
      <c r="V673" s="5386" t="s">
        <v>2450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49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0</v>
      </c>
      <c r="V674" s="5386" t="s">
        <v>2450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0</v>
      </c>
      <c r="V675" s="5386" t="s">
        <v>2450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0</v>
      </c>
      <c r="V676" s="5386" t="s">
        <v>2450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0</v>
      </c>
      <c r="V677" s="5386" t="s">
        <v>2450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0</v>
      </c>
      <c r="V678" s="5386" t="s">
        <v>2450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49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0</v>
      </c>
      <c r="V679" s="5386" t="s">
        <v>2450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0</v>
      </c>
      <c r="V680" s="5386" t="s">
        <v>2450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0</v>
      </c>
      <c r="V681" s="5386" t="s">
        <v>2450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0</v>
      </c>
      <c r="V682" s="5386" t="s">
        <v>2450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0</v>
      </c>
      <c r="V683" s="5386" t="s">
        <v>2450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0</v>
      </c>
      <c r="V684" s="5386" t="s">
        <v>2450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0</v>
      </c>
      <c r="V685" s="5386" t="s">
        <v>2450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0</v>
      </c>
      <c r="V686" s="5386" t="s">
        <v>2450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0</v>
      </c>
      <c r="V687" s="5386" t="s">
        <v>2450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0</v>
      </c>
      <c r="V688" s="5386" t="s">
        <v>2450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49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0</v>
      </c>
      <c r="V689" s="5386" t="s">
        <v>2450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0</v>
      </c>
      <c r="V690" s="5386" t="s">
        <v>2450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0</v>
      </c>
      <c r="V691" s="5386" t="s">
        <v>2450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0</v>
      </c>
      <c r="V692" s="5386" t="s">
        <v>2450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49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0</v>
      </c>
      <c r="V693" s="5386" t="s">
        <v>2450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0</v>
      </c>
      <c r="V694" s="5386" t="s">
        <v>2450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0</v>
      </c>
      <c r="V695" s="5386" t="s">
        <v>2450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49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0</v>
      </c>
      <c r="V696" s="5386" t="s">
        <v>2450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0</v>
      </c>
      <c r="V697" s="5386" t="s">
        <v>2450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0</v>
      </c>
      <c r="V698" s="5386" t="s">
        <v>2450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0</v>
      </c>
      <c r="V699" s="5386" t="s">
        <v>2450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0</v>
      </c>
      <c r="V700" s="5386" t="s">
        <v>2450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0</v>
      </c>
      <c r="V701" s="5386" t="s">
        <v>2450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0</v>
      </c>
      <c r="V702" s="5386" t="s">
        <v>2450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0</v>
      </c>
      <c r="V703" s="5386" t="s">
        <v>2450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0</v>
      </c>
      <c r="V704" s="5386" t="s">
        <v>2450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0</v>
      </c>
      <c r="V705" s="5386" t="s">
        <v>2450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0</v>
      </c>
      <c r="V706" s="5386" t="s">
        <v>2450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0</v>
      </c>
      <c r="V707" s="5386" t="s">
        <v>2450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49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0</v>
      </c>
      <c r="V708" s="5386" t="s">
        <v>2450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49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0</v>
      </c>
      <c r="V709" s="5386" t="s">
        <v>2450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0</v>
      </c>
      <c r="V710" s="5386" t="s">
        <v>2450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0</v>
      </c>
      <c r="V711" s="5386" t="s">
        <v>2450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0</v>
      </c>
      <c r="V712" s="5386" t="s">
        <v>2450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0</v>
      </c>
      <c r="V713" s="5386" t="s">
        <v>2450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49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0</v>
      </c>
      <c r="V714" s="5386" t="s">
        <v>2450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49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0</v>
      </c>
      <c r="V715" s="5386" t="s">
        <v>2450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0</v>
      </c>
      <c r="V716" s="5386" t="s">
        <v>2450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0</v>
      </c>
      <c r="V717" s="5386" t="s">
        <v>2450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0</v>
      </c>
      <c r="V718" s="5386" t="s">
        <v>2450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0</v>
      </c>
      <c r="V719" s="5386" t="s">
        <v>2450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0</v>
      </c>
      <c r="V720" s="5386" t="s">
        <v>2450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0</v>
      </c>
      <c r="V721" s="5386" t="s">
        <v>2450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0</v>
      </c>
      <c r="V722" s="5386" t="s">
        <v>2450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49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0</v>
      </c>
      <c r="V723" s="5386" t="s">
        <v>2450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0</v>
      </c>
      <c r="V724" s="5386" t="s">
        <v>2450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0</v>
      </c>
      <c r="V725" s="5386" t="s">
        <v>2450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0</v>
      </c>
      <c r="V726" s="5386" t="s">
        <v>2450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0</v>
      </c>
      <c r="V727" s="5386" t="s">
        <v>2450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0</v>
      </c>
      <c r="V728" s="5386" t="s">
        <v>2450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0</v>
      </c>
      <c r="V729" s="5386" t="s">
        <v>2450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49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0</v>
      </c>
      <c r="V730" s="5386" t="s">
        <v>2450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0</v>
      </c>
      <c r="V731" s="5386" t="s">
        <v>2450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0</v>
      </c>
      <c r="V732" s="5386" t="s">
        <v>2450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0</v>
      </c>
      <c r="V733" s="5386" t="s">
        <v>2450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0</v>
      </c>
      <c r="V734" s="5386" t="s">
        <v>2450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0</v>
      </c>
      <c r="V735" s="5386" t="s">
        <v>2450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0</v>
      </c>
      <c r="V736" s="5386" t="s">
        <v>2450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0</v>
      </c>
      <c r="V737" s="5386" t="s">
        <v>2450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49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0</v>
      </c>
      <c r="V738" s="5386" t="s">
        <v>2450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0</v>
      </c>
      <c r="V739" s="5386" t="s">
        <v>2450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0</v>
      </c>
      <c r="V740" s="5386" t="s">
        <v>2450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0</v>
      </c>
      <c r="V741" s="5386" t="s">
        <v>2450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0</v>
      </c>
      <c r="V742" s="5386" t="s">
        <v>2450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0</v>
      </c>
      <c r="V743" s="5386" t="s">
        <v>2450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0</v>
      </c>
      <c r="V744" s="5386" t="s">
        <v>2450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49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0</v>
      </c>
      <c r="V745" s="5386" t="s">
        <v>2450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0</v>
      </c>
      <c r="V746" s="5386" t="s">
        <v>2450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49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0</v>
      </c>
      <c r="V747" s="5386" t="s">
        <v>2450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0</v>
      </c>
      <c r="V748" s="5386" t="s">
        <v>2450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0</v>
      </c>
      <c r="V749" s="5386" t="s">
        <v>2450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0</v>
      </c>
      <c r="V750" s="5386" t="s">
        <v>2450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49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0</v>
      </c>
      <c r="V751" s="5386" t="s">
        <v>2450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49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0</v>
      </c>
      <c r="V752" s="5386" t="s">
        <v>2450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0</v>
      </c>
      <c r="V753" s="5386" t="s">
        <v>2450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0</v>
      </c>
      <c r="V754" s="5386" t="s">
        <v>2450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0</v>
      </c>
      <c r="V755" s="5386" t="s">
        <v>2450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49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0</v>
      </c>
      <c r="V756" s="5386" t="s">
        <v>2450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0</v>
      </c>
      <c r="V757" s="5386" t="s">
        <v>2450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0</v>
      </c>
      <c r="V758" s="5386" t="s">
        <v>2450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0</v>
      </c>
      <c r="V759" s="5386" t="s">
        <v>2450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0</v>
      </c>
      <c r="V760" s="5386" t="s">
        <v>2450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0</v>
      </c>
      <c r="V761" s="5386" t="s">
        <v>2450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0</v>
      </c>
      <c r="V762" s="5386" t="s">
        <v>2450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0</v>
      </c>
      <c r="V763" s="5386" t="s">
        <v>2450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0</v>
      </c>
      <c r="V764" s="5386" t="s">
        <v>2450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0</v>
      </c>
      <c r="V765" s="5386" t="s">
        <v>2450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0</v>
      </c>
      <c r="V766" s="5386" t="s">
        <v>2450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49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0</v>
      </c>
      <c r="V767" s="5386" t="s">
        <v>2450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0</v>
      </c>
      <c r="V768" s="5386" t="s">
        <v>2450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49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0</v>
      </c>
      <c r="V769" s="5386" t="s">
        <v>2450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0</v>
      </c>
      <c r="V770" s="5386" t="s">
        <v>2450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0</v>
      </c>
      <c r="V771" s="5386" t="s">
        <v>2450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49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0</v>
      </c>
      <c r="V772" s="5386" t="s">
        <v>2450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0</v>
      </c>
      <c r="V773" s="5386" t="s">
        <v>2450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0</v>
      </c>
      <c r="V774" s="5386" t="s">
        <v>2450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0</v>
      </c>
      <c r="V775" s="5386" t="s">
        <v>2450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0</v>
      </c>
      <c r="V776" s="5386" t="s">
        <v>2450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0</v>
      </c>
      <c r="V777" s="5386" t="s">
        <v>2450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0</v>
      </c>
      <c r="V778" s="5386" t="s">
        <v>2450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0</v>
      </c>
      <c r="V779" s="5386" t="s">
        <v>2450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0</v>
      </c>
      <c r="V780" s="5386" t="s">
        <v>2450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0</v>
      </c>
      <c r="V781" s="5386" t="s">
        <v>2450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0</v>
      </c>
      <c r="V782" s="5386" t="s">
        <v>2450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0</v>
      </c>
      <c r="V783" s="5386" t="s">
        <v>2450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0</v>
      </c>
      <c r="V784" s="5386" t="s">
        <v>2450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0</v>
      </c>
      <c r="V785" s="5386" t="s">
        <v>2450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0</v>
      </c>
      <c r="V786" s="5386" t="s">
        <v>2450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0</v>
      </c>
      <c r="V787" s="5386" t="s">
        <v>2450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0</v>
      </c>
      <c r="V788" s="5386" t="s">
        <v>2450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49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0</v>
      </c>
      <c r="V789" s="5386" t="s">
        <v>2450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0</v>
      </c>
      <c r="V790" s="5386" t="s">
        <v>2450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0</v>
      </c>
      <c r="V791" s="5386" t="s">
        <v>2450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0</v>
      </c>
      <c r="V792" s="5386" t="s">
        <v>2450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0</v>
      </c>
      <c r="V793" s="5386" t="s">
        <v>2450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49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0</v>
      </c>
      <c r="V794" s="5386" t="s">
        <v>2450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49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0</v>
      </c>
      <c r="V795" s="5386" t="s">
        <v>2450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0</v>
      </c>
      <c r="V796" s="5386" t="s">
        <v>2450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0</v>
      </c>
      <c r="V797" s="5386" t="s">
        <v>2450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0</v>
      </c>
      <c r="V798" s="5386" t="s">
        <v>2450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0</v>
      </c>
      <c r="V799" s="5386" t="s">
        <v>2450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0</v>
      </c>
      <c r="V800" s="5386" t="s">
        <v>2450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0</v>
      </c>
      <c r="V801" s="5386" t="s">
        <v>2450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0</v>
      </c>
      <c r="V802" s="5386" t="s">
        <v>2450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0</v>
      </c>
      <c r="V803" s="5386" t="s">
        <v>2450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49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0</v>
      </c>
      <c r="V804" s="5386" t="s">
        <v>2450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0</v>
      </c>
      <c r="V805" s="5386" t="s">
        <v>2450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0</v>
      </c>
      <c r="V806" s="5386" t="s">
        <v>2450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49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0</v>
      </c>
      <c r="V807" s="5386" t="s">
        <v>2450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0</v>
      </c>
      <c r="V808" s="5386" t="s">
        <v>2450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0</v>
      </c>
      <c r="V809" s="5386" t="s">
        <v>2450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0</v>
      </c>
      <c r="V810" s="5386" t="s">
        <v>2450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0</v>
      </c>
      <c r="V811" s="5386" t="s">
        <v>2450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0</v>
      </c>
      <c r="V812" s="5386" t="s">
        <v>2450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0</v>
      </c>
      <c r="V813" s="5386" t="s">
        <v>2450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0</v>
      </c>
      <c r="V814" s="5386" t="s">
        <v>2450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0</v>
      </c>
      <c r="V815" s="5386" t="s">
        <v>2450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49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0</v>
      </c>
      <c r="V816" s="5386" t="s">
        <v>2450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0</v>
      </c>
      <c r="V817" s="5386" t="s">
        <v>2450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0</v>
      </c>
      <c r="V818" s="5386" t="s">
        <v>2450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49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0</v>
      </c>
      <c r="V819" s="5386" t="s">
        <v>2450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0</v>
      </c>
      <c r="V820" s="5386" t="s">
        <v>2450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49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0</v>
      </c>
      <c r="V821" s="5386" t="s">
        <v>2450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0</v>
      </c>
      <c r="V822" s="5386" t="s">
        <v>2450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0</v>
      </c>
      <c r="V823" s="5386" t="s">
        <v>2450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0</v>
      </c>
      <c r="V824" s="5386" t="s">
        <v>2450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0</v>
      </c>
      <c r="V825" s="5386" t="s">
        <v>2450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0</v>
      </c>
      <c r="V826" s="5386" t="s">
        <v>2450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0</v>
      </c>
      <c r="V827" s="5386" t="s">
        <v>2450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49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0</v>
      </c>
      <c r="V828" s="5386" t="s">
        <v>2450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0</v>
      </c>
      <c r="V829" s="5386" t="s">
        <v>2450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0</v>
      </c>
      <c r="V830" s="5386" t="s">
        <v>2450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49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0</v>
      </c>
      <c r="V831" s="5386" t="s">
        <v>2450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0</v>
      </c>
      <c r="V832" s="5386" t="s">
        <v>2450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0</v>
      </c>
      <c r="V833" s="5386" t="s">
        <v>2450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0</v>
      </c>
      <c r="V834" s="5386" t="s">
        <v>2450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0</v>
      </c>
      <c r="V835" s="5386" t="s">
        <v>2450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0</v>
      </c>
      <c r="V836" s="5386" t="s">
        <v>2450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0</v>
      </c>
      <c r="V837" s="5386" t="s">
        <v>2450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49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0</v>
      </c>
      <c r="V838" s="5386" t="s">
        <v>2450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49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0</v>
      </c>
      <c r="V839" s="5386" t="s">
        <v>2450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0</v>
      </c>
      <c r="V840" s="5386" t="s">
        <v>2450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0</v>
      </c>
      <c r="V841" s="5386" t="s">
        <v>2450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0</v>
      </c>
      <c r="V842" s="5386" t="s">
        <v>2450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0</v>
      </c>
      <c r="V843" s="5386" t="s">
        <v>2450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0</v>
      </c>
      <c r="V844" s="5386" t="s">
        <v>2450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0</v>
      </c>
      <c r="V845" s="5386" t="s">
        <v>2450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0</v>
      </c>
      <c r="V846" s="5386" t="s">
        <v>2450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0</v>
      </c>
      <c r="V847" s="5386" t="s">
        <v>2450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0</v>
      </c>
      <c r="V848" s="5386" t="s">
        <v>2450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0</v>
      </c>
      <c r="V849" s="5386" t="s">
        <v>2450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0</v>
      </c>
      <c r="V850" s="5386" t="s">
        <v>2450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0</v>
      </c>
      <c r="V851" s="5386" t="s">
        <v>2450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0</v>
      </c>
      <c r="V852" s="5386" t="s">
        <v>2450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49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0</v>
      </c>
      <c r="V853" s="5386" t="s">
        <v>2450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0</v>
      </c>
      <c r="V854" s="5386" t="s">
        <v>2450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0</v>
      </c>
      <c r="V855" s="5386" t="s">
        <v>2450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0</v>
      </c>
      <c r="V856" s="5386" t="s">
        <v>2450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0</v>
      </c>
      <c r="V857" s="5386" t="s">
        <v>2450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0</v>
      </c>
      <c r="V858" s="5386" t="s">
        <v>2450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0</v>
      </c>
      <c r="V859" s="5386" t="s">
        <v>2450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0</v>
      </c>
      <c r="V860" s="5386" t="s">
        <v>2450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0</v>
      </c>
      <c r="V861" s="5386" t="s">
        <v>2450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49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0</v>
      </c>
      <c r="V862" s="5386" t="s">
        <v>2450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49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0</v>
      </c>
      <c r="V863" s="5386" t="s">
        <v>2450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0</v>
      </c>
      <c r="V864" s="5386" t="s">
        <v>2450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0</v>
      </c>
      <c r="V865" s="5386" t="s">
        <v>2450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0</v>
      </c>
      <c r="V866" s="5386" t="s">
        <v>2450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49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0</v>
      </c>
      <c r="V867" s="5386" t="s">
        <v>2450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0</v>
      </c>
      <c r="V868" s="5386" t="s">
        <v>2450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0</v>
      </c>
      <c r="V869" s="5386" t="s">
        <v>2450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0</v>
      </c>
      <c r="V870" s="5386" t="s">
        <v>2450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0</v>
      </c>
      <c r="V871" s="5386" t="s">
        <v>2450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0</v>
      </c>
      <c r="V872" s="5386" t="s">
        <v>2450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0</v>
      </c>
      <c r="V873" s="5386" t="s">
        <v>2450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0</v>
      </c>
      <c r="V874" s="5386" t="s">
        <v>2450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0</v>
      </c>
      <c r="V875" s="5386" t="s">
        <v>2450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0</v>
      </c>
      <c r="V876" s="5386" t="s">
        <v>2450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0</v>
      </c>
      <c r="V877" s="5386" t="s">
        <v>2450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0</v>
      </c>
      <c r="V878" s="5386" t="s">
        <v>2450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49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0</v>
      </c>
      <c r="V879" s="5386" t="s">
        <v>2450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0</v>
      </c>
      <c r="V880" s="5386" t="s">
        <v>2450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0</v>
      </c>
      <c r="V881" s="5386" t="s">
        <v>2450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0</v>
      </c>
      <c r="V882" s="5386" t="s">
        <v>2450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0</v>
      </c>
      <c r="V883" s="5386" t="s">
        <v>2450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49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0</v>
      </c>
      <c r="V884" s="5386" t="s">
        <v>2450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0</v>
      </c>
      <c r="V885" s="5386" t="s">
        <v>2450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0</v>
      </c>
      <c r="V886" s="5386" t="s">
        <v>2450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0</v>
      </c>
      <c r="V887" s="5386" t="s">
        <v>2450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49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0</v>
      </c>
      <c r="V888" s="5386" t="s">
        <v>2450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0</v>
      </c>
      <c r="V889" s="5386" t="s">
        <v>2450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0</v>
      </c>
      <c r="V890" s="5386" t="s">
        <v>2450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49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0</v>
      </c>
      <c r="V891" s="5386" t="s">
        <v>2450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0</v>
      </c>
      <c r="V892" s="5386" t="s">
        <v>2450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0</v>
      </c>
      <c r="V893" s="5386" t="s">
        <v>2450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49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0</v>
      </c>
      <c r="V894" s="5386" t="s">
        <v>2450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0</v>
      </c>
      <c r="V895" s="5386" t="s">
        <v>2450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0</v>
      </c>
      <c r="V896" s="5386" t="s">
        <v>2450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49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0</v>
      </c>
      <c r="V897" s="5386" t="s">
        <v>2450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0</v>
      </c>
      <c r="V898" s="5386" t="s">
        <v>2450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0</v>
      </c>
      <c r="V899" s="5386" t="s">
        <v>2450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0</v>
      </c>
      <c r="V900" s="5386" t="s">
        <v>2450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0</v>
      </c>
      <c r="V901" s="5386" t="s">
        <v>2450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0</v>
      </c>
      <c r="V902" s="5386" t="s">
        <v>2450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0</v>
      </c>
      <c r="V903" s="5386" t="s">
        <v>2450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0</v>
      </c>
      <c r="V904" s="5386" t="s">
        <v>2450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0</v>
      </c>
      <c r="V905" s="5386" t="s">
        <v>2450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0</v>
      </c>
      <c r="V906" s="5386" t="s">
        <v>2450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0</v>
      </c>
      <c r="V907" s="5386" t="s">
        <v>2450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0</v>
      </c>
      <c r="V908" s="5386" t="s">
        <v>2450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0</v>
      </c>
      <c r="V909" s="5386" t="s">
        <v>2450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0</v>
      </c>
      <c r="V910" s="5386" t="s">
        <v>2450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0</v>
      </c>
      <c r="V911" s="5386" t="s">
        <v>2450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0</v>
      </c>
      <c r="V912" s="5386" t="s">
        <v>2450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49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0</v>
      </c>
      <c r="V913" s="5386" t="s">
        <v>2450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0</v>
      </c>
      <c r="V914" s="5386" t="s">
        <v>2450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0</v>
      </c>
      <c r="V915" s="5386" t="s">
        <v>2450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0</v>
      </c>
      <c r="V916" s="5386" t="s">
        <v>2450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0</v>
      </c>
      <c r="V917" s="5386" t="s">
        <v>2450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0</v>
      </c>
      <c r="V918" s="5386" t="s">
        <v>2450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49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0</v>
      </c>
      <c r="V919" s="5386" t="s">
        <v>2450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0</v>
      </c>
      <c r="V920" s="5386" t="s">
        <v>2450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0</v>
      </c>
      <c r="V921" s="5386" t="s">
        <v>2450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0</v>
      </c>
      <c r="V922" s="5386" t="s">
        <v>2450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0</v>
      </c>
      <c r="V923" s="5386" t="s">
        <v>2450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0</v>
      </c>
      <c r="V924" s="5386" t="s">
        <v>2450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0</v>
      </c>
      <c r="V925" s="5386" t="s">
        <v>2450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0</v>
      </c>
      <c r="V926" s="5386" t="s">
        <v>2450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0</v>
      </c>
      <c r="V927" s="5386" t="s">
        <v>2450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0</v>
      </c>
      <c r="V928" s="5386" t="s">
        <v>2450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0</v>
      </c>
      <c r="V929" s="5386" t="s">
        <v>2450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0</v>
      </c>
      <c r="V930" s="5386" t="s">
        <v>2450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0</v>
      </c>
      <c r="V931" s="5386" t="s">
        <v>2450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0</v>
      </c>
      <c r="V932" s="5386" t="s">
        <v>2450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0</v>
      </c>
      <c r="V933" s="5386" t="s">
        <v>2450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0</v>
      </c>
      <c r="V934" s="5386" t="s">
        <v>2450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49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0</v>
      </c>
      <c r="V935" s="5386" t="s">
        <v>2450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0</v>
      </c>
      <c r="V936" s="5386" t="s">
        <v>2450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0</v>
      </c>
      <c r="V937" s="5386" t="s">
        <v>2450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0</v>
      </c>
      <c r="V938" s="5386" t="s">
        <v>2450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0</v>
      </c>
      <c r="V939" s="5386" t="s">
        <v>2450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49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0</v>
      </c>
      <c r="V940" s="5386" t="s">
        <v>2450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0</v>
      </c>
      <c r="V941" s="5386" t="s">
        <v>2450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0</v>
      </c>
      <c r="V942" s="5386" t="s">
        <v>2450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0</v>
      </c>
      <c r="V943" s="5386" t="s">
        <v>2450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0</v>
      </c>
      <c r="V944" s="5386" t="s">
        <v>2450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0</v>
      </c>
      <c r="V945" s="5386" t="s">
        <v>2450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0</v>
      </c>
      <c r="V946" s="5386" t="s">
        <v>2450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0</v>
      </c>
      <c r="V947" s="5386" t="s">
        <v>2450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0</v>
      </c>
      <c r="V948" s="5386" t="s">
        <v>2450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0</v>
      </c>
      <c r="V949" s="5386" t="s">
        <v>2450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0</v>
      </c>
      <c r="V950" s="5386" t="s">
        <v>2450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0</v>
      </c>
      <c r="V951" s="5386" t="s">
        <v>2450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49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0</v>
      </c>
      <c r="V952" s="5386" t="s">
        <v>2450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0</v>
      </c>
      <c r="V953" s="5386" t="s">
        <v>2450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49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0</v>
      </c>
      <c r="V954" s="5386" t="s">
        <v>2450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0</v>
      </c>
      <c r="V955" s="5386" t="s">
        <v>2450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0</v>
      </c>
      <c r="V956" s="5386" t="s">
        <v>2450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49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0</v>
      </c>
      <c r="V957" s="5386" t="s">
        <v>2450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0</v>
      </c>
      <c r="V958" s="5386" t="s">
        <v>2450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0</v>
      </c>
      <c r="V959" s="5386" t="s">
        <v>2450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0</v>
      </c>
      <c r="V960" s="5386" t="s">
        <v>2450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0</v>
      </c>
      <c r="V961" s="5386" t="s">
        <v>2450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49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0</v>
      </c>
      <c r="V962" s="5386" t="s">
        <v>2450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0</v>
      </c>
      <c r="V963" s="5386" t="s">
        <v>2450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0</v>
      </c>
      <c r="V964" s="5386" t="s">
        <v>2450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0</v>
      </c>
      <c r="V965" s="5386" t="s">
        <v>2450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0</v>
      </c>
      <c r="V966" s="5386" t="s">
        <v>2450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0</v>
      </c>
      <c r="V967" s="5386" t="s">
        <v>2450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0</v>
      </c>
      <c r="V968" s="5386" t="s">
        <v>2450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0</v>
      </c>
      <c r="V969" s="5386" t="s">
        <v>2450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0</v>
      </c>
      <c r="V970" s="5386" t="s">
        <v>2450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0</v>
      </c>
      <c r="V971" s="5386" t="s">
        <v>2450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0</v>
      </c>
      <c r="V972" s="5386" t="s">
        <v>2450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0</v>
      </c>
      <c r="V973" s="5386" t="s">
        <v>2450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0</v>
      </c>
      <c r="V974" s="5386" t="s">
        <v>2450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49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0</v>
      </c>
      <c r="V975" s="5386" t="s">
        <v>2450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0</v>
      </c>
      <c r="V976" s="5386" t="s">
        <v>2450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0</v>
      </c>
      <c r="V977" s="5386" t="s">
        <v>2450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0</v>
      </c>
      <c r="V978" s="5386" t="s">
        <v>2450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0</v>
      </c>
      <c r="V979" s="5386" t="s">
        <v>2450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0</v>
      </c>
      <c r="V980" s="5386" t="s">
        <v>2450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0</v>
      </c>
      <c r="V981" s="5386" t="s">
        <v>2450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0</v>
      </c>
      <c r="V982" s="5386" t="s">
        <v>2450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0</v>
      </c>
      <c r="V983" s="5386" t="s">
        <v>2450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0</v>
      </c>
      <c r="V984" s="5386" t="s">
        <v>2450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0</v>
      </c>
      <c r="V985" s="5386" t="s">
        <v>2450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0</v>
      </c>
      <c r="V986" s="5386" t="s">
        <v>2450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0</v>
      </c>
      <c r="V987" s="5386" t="s">
        <v>2450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0</v>
      </c>
      <c r="V988" s="5386" t="s">
        <v>2450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0</v>
      </c>
      <c r="V989" s="5386" t="s">
        <v>2450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0</v>
      </c>
      <c r="V990" s="5386" t="s">
        <v>2450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0</v>
      </c>
      <c r="V991" s="5386" t="s">
        <v>2450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0</v>
      </c>
      <c r="V992" s="5386" t="s">
        <v>2450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0</v>
      </c>
      <c r="V993" s="5386" t="s">
        <v>2450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0</v>
      </c>
      <c r="V994" s="5386" t="s">
        <v>2450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0</v>
      </c>
      <c r="V995" s="5386" t="s">
        <v>2450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0</v>
      </c>
      <c r="V996" s="5386" t="s">
        <v>2450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0</v>
      </c>
      <c r="V997" s="5386" t="s">
        <v>2450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0</v>
      </c>
      <c r="V998" s="5386" t="s">
        <v>2450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49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0</v>
      </c>
      <c r="V999" s="5386" t="s">
        <v>2450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49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0</v>
      </c>
      <c r="V1000" s="5386" t="s">
        <v>2450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0</v>
      </c>
      <c r="V1001" s="5386" t="s">
        <v>2450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0</v>
      </c>
      <c r="V1002" s="5386" t="s">
        <v>2450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0</v>
      </c>
      <c r="V1003" s="5386" t="s">
        <v>2450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0</v>
      </c>
      <c r="V1004" s="5386" t="s">
        <v>2450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0</v>
      </c>
      <c r="V1005" s="5386" t="s">
        <v>2450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0</v>
      </c>
      <c r="V1006" s="5386" t="s">
        <v>2450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0</v>
      </c>
      <c r="V1007" s="5386" t="s">
        <v>2450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0</v>
      </c>
      <c r="V1008" s="5386" t="s">
        <v>2450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0</v>
      </c>
      <c r="V1009" s="5386" t="s">
        <v>2450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0</v>
      </c>
      <c r="V1010" s="5386" t="s">
        <v>2450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0</v>
      </c>
      <c r="V1011" s="5386" t="s">
        <v>2450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0</v>
      </c>
      <c r="V1012" s="5386" t="s">
        <v>2450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0</v>
      </c>
      <c r="V1013" s="5386" t="s">
        <v>2450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0</v>
      </c>
      <c r="V1014" s="5386" t="s">
        <v>2450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49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0</v>
      </c>
      <c r="V1015" s="5386" t="s">
        <v>2450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0</v>
      </c>
      <c r="V1016" s="5386" t="s">
        <v>2450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0</v>
      </c>
      <c r="V1017" s="5386" t="s">
        <v>2450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0</v>
      </c>
      <c r="V1018" s="5386" t="s">
        <v>2450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49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0</v>
      </c>
      <c r="V1019" s="5386" t="s">
        <v>2450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0</v>
      </c>
      <c r="V1020" s="5386" t="s">
        <v>2450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0</v>
      </c>
      <c r="V1021" s="5386" t="s">
        <v>2450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0</v>
      </c>
      <c r="V1022" s="5386" t="s">
        <v>2450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0</v>
      </c>
      <c r="V1023" s="5386" t="s">
        <v>2450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0</v>
      </c>
      <c r="V1024" s="5386" t="s">
        <v>2450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0</v>
      </c>
      <c r="V1025" s="5386" t="s">
        <v>2450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49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0</v>
      </c>
      <c r="V1026" s="5386" t="s">
        <v>2450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0</v>
      </c>
      <c r="V1027" s="5386" t="s">
        <v>2450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0</v>
      </c>
      <c r="V1028" s="5386" t="s">
        <v>2450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0</v>
      </c>
      <c r="V1029" s="5386" t="s">
        <v>2450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0</v>
      </c>
      <c r="V1030" s="5386" t="s">
        <v>2450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0</v>
      </c>
      <c r="V1031" s="5386" t="s">
        <v>2450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0</v>
      </c>
      <c r="V1032" s="5386" t="s">
        <v>2450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0</v>
      </c>
      <c r="V1033" s="5386" t="s">
        <v>2450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0</v>
      </c>
      <c r="V1034" s="5386" t="s">
        <v>2450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0</v>
      </c>
      <c r="V1035" s="5386" t="s">
        <v>2450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0</v>
      </c>
      <c r="V1036" s="5386" t="s">
        <v>2450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0</v>
      </c>
      <c r="V1037" s="5386" t="s">
        <v>2450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0</v>
      </c>
      <c r="V1038" s="5386" t="s">
        <v>2450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0</v>
      </c>
      <c r="V1039" s="5386" t="s">
        <v>2450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49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0</v>
      </c>
      <c r="V1040" s="5386" t="s">
        <v>2450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0</v>
      </c>
      <c r="V1041" s="5386" t="s">
        <v>2450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0</v>
      </c>
      <c r="V1042" s="5386" t="s">
        <v>2450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0</v>
      </c>
      <c r="V1043" s="5386" t="s">
        <v>2450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0</v>
      </c>
      <c r="V1044" s="5386" t="s">
        <v>2450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0</v>
      </c>
      <c r="V1045" s="5386" t="s">
        <v>2450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0</v>
      </c>
      <c r="V1046" s="5386" t="s">
        <v>2450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0</v>
      </c>
      <c r="V1047" s="5386" t="s">
        <v>2450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0</v>
      </c>
      <c r="V1048" s="5386" t="s">
        <v>2450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0</v>
      </c>
      <c r="V1049" s="5386" t="s">
        <v>2450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0</v>
      </c>
      <c r="V1050" s="5386" t="s">
        <v>2450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0</v>
      </c>
      <c r="V1051" s="5386" t="s">
        <v>2450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0</v>
      </c>
      <c r="V1052" s="5386" t="s">
        <v>2450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0</v>
      </c>
      <c r="V1053" s="5386" t="s">
        <v>2450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0</v>
      </c>
      <c r="V1054" s="5386" t="s">
        <v>2450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49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0</v>
      </c>
      <c r="V1055" s="5386" t="s">
        <v>2450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0</v>
      </c>
      <c r="V1056" s="5386" t="s">
        <v>2450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0</v>
      </c>
      <c r="V1057" s="5386" t="s">
        <v>2450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0</v>
      </c>
      <c r="V1058" s="5386" t="s">
        <v>2450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0</v>
      </c>
      <c r="V1059" s="5386" t="s">
        <v>2450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0</v>
      </c>
      <c r="V1060" s="5386" t="s">
        <v>2450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0</v>
      </c>
      <c r="V1061" s="5386" t="s">
        <v>2450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0</v>
      </c>
      <c r="V1062" s="5386" t="s">
        <v>2450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0</v>
      </c>
      <c r="V1063" s="5386" t="s">
        <v>2450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0</v>
      </c>
      <c r="V1064" s="5386" t="s">
        <v>2450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0</v>
      </c>
      <c r="V1065" s="5386" t="s">
        <v>2450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0</v>
      </c>
      <c r="V1066" s="5386" t="s">
        <v>2450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0</v>
      </c>
      <c r="V1067" s="5386" t="s">
        <v>2450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0</v>
      </c>
      <c r="V1068" s="5386" t="s">
        <v>2450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0</v>
      </c>
      <c r="V1069" s="5386" t="s">
        <v>2450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0</v>
      </c>
      <c r="V1070" s="5386" t="s">
        <v>2450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0</v>
      </c>
      <c r="V1071" s="5386" t="s">
        <v>2450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0</v>
      </c>
      <c r="V1072" s="5386" t="s">
        <v>2450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0</v>
      </c>
      <c r="V1073" s="5386" t="s">
        <v>2450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0</v>
      </c>
      <c r="V1074" s="5386" t="s">
        <v>2450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0</v>
      </c>
      <c r="V1075" s="5386" t="s">
        <v>2450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0</v>
      </c>
      <c r="V1076" s="5386" t="s">
        <v>2450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0</v>
      </c>
      <c r="V1077" s="5386" t="s">
        <v>2450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0</v>
      </c>
      <c r="V1078" s="5386" t="s">
        <v>2450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0</v>
      </c>
      <c r="V1079" s="5386" t="s">
        <v>2450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0</v>
      </c>
      <c r="V1080" s="5386" t="s">
        <v>2450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0</v>
      </c>
      <c r="V1081" s="5386" t="s">
        <v>2450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0</v>
      </c>
      <c r="V1082" s="5386" t="s">
        <v>2450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0</v>
      </c>
      <c r="V1083" s="5386" t="s">
        <v>2450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0</v>
      </c>
      <c r="V1084" s="5386" t="s">
        <v>2450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0</v>
      </c>
      <c r="V1085" s="5386" t="s">
        <v>2450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0</v>
      </c>
      <c r="V1086" s="5386" t="s">
        <v>2450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49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0</v>
      </c>
      <c r="V1087" s="5386" t="s">
        <v>2450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0</v>
      </c>
      <c r="V1088" s="5386" t="s">
        <v>2450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0</v>
      </c>
      <c r="V1089" s="5386" t="s">
        <v>2450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0</v>
      </c>
      <c r="V1090" s="5386" t="s">
        <v>2450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0</v>
      </c>
      <c r="V1091" s="5386" t="s">
        <v>2450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0</v>
      </c>
      <c r="V1092" s="5386" t="s">
        <v>2450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0</v>
      </c>
      <c r="V1093" s="5386" t="s">
        <v>2450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0</v>
      </c>
      <c r="V1094" s="5386" t="s">
        <v>2450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0</v>
      </c>
      <c r="V1095" s="5386" t="s">
        <v>2450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0</v>
      </c>
      <c r="V1096" s="5386" t="s">
        <v>2450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0</v>
      </c>
      <c r="V1097" s="5386" t="s">
        <v>2450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0</v>
      </c>
      <c r="V1098" s="5386" t="s">
        <v>2450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0</v>
      </c>
      <c r="V1099" s="5386" t="s">
        <v>2450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0</v>
      </c>
      <c r="V1100" s="5386" t="s">
        <v>2450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0</v>
      </c>
      <c r="V1101" s="5386" t="s">
        <v>2450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0</v>
      </c>
      <c r="V1102" s="5386" t="s">
        <v>2450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49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0</v>
      </c>
      <c r="V1103" s="5386" t="s">
        <v>2450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0</v>
      </c>
      <c r="V1104" s="5386" t="s">
        <v>2450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0</v>
      </c>
      <c r="V1105" s="5386" t="s">
        <v>2450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49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0</v>
      </c>
      <c r="V1106" s="5386" t="s">
        <v>2450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0</v>
      </c>
      <c r="V1107" s="5386" t="s">
        <v>2450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0</v>
      </c>
      <c r="V1108" s="5386" t="s">
        <v>2450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0</v>
      </c>
      <c r="V1109" s="5386" t="s">
        <v>2450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0</v>
      </c>
      <c r="V1110" s="5386" t="s">
        <v>2450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0</v>
      </c>
      <c r="V1111" s="5386" t="s">
        <v>2450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0</v>
      </c>
      <c r="V1112" s="5386" t="s">
        <v>2450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49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0</v>
      </c>
      <c r="V1113" s="5386" t="s">
        <v>2450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0</v>
      </c>
      <c r="V1114" s="5386" t="s">
        <v>2450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0</v>
      </c>
      <c r="V1115" s="5386" t="s">
        <v>2450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0</v>
      </c>
      <c r="V1116" s="5386" t="s">
        <v>2450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0</v>
      </c>
      <c r="V1117" s="5386" t="s">
        <v>2450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0</v>
      </c>
      <c r="V1118" s="5386" t="s">
        <v>2450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0</v>
      </c>
      <c r="V1119" s="5386" t="s">
        <v>2450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49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0</v>
      </c>
      <c r="V1120" s="5386" t="s">
        <v>2450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0</v>
      </c>
      <c r="V1121" s="5386" t="s">
        <v>2450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49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0</v>
      </c>
      <c r="V1122" s="5386" t="s">
        <v>2450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0</v>
      </c>
      <c r="V1123" s="5386" t="s">
        <v>2450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0</v>
      </c>
      <c r="V1124" s="5386" t="s">
        <v>2450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0</v>
      </c>
      <c r="V1125" s="5386" t="s">
        <v>2450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0</v>
      </c>
      <c r="V1126" s="5386" t="s">
        <v>2450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0</v>
      </c>
      <c r="V1127" s="5386" t="s">
        <v>2450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0</v>
      </c>
      <c r="V1128" s="5386" t="s">
        <v>2450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0</v>
      </c>
      <c r="V1129" s="5386" t="s">
        <v>2450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0</v>
      </c>
      <c r="V1130" s="5386" t="s">
        <v>2450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0</v>
      </c>
      <c r="V1131" s="5386" t="s">
        <v>2450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0</v>
      </c>
      <c r="V1132" s="5386" t="s">
        <v>2450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49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0</v>
      </c>
      <c r="V1133" s="5386" t="s">
        <v>2450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0</v>
      </c>
      <c r="V1134" s="5386" t="s">
        <v>2450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0</v>
      </c>
      <c r="V1135" s="5386" t="s">
        <v>2450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0</v>
      </c>
      <c r="V1136" s="5386" t="s">
        <v>2450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0</v>
      </c>
      <c r="V1137" s="5386" t="s">
        <v>2450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0</v>
      </c>
      <c r="V1138" s="5386" t="s">
        <v>2450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0</v>
      </c>
      <c r="V1139" s="5386" t="s">
        <v>2450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0</v>
      </c>
      <c r="V1140" s="5386" t="s">
        <v>2450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0</v>
      </c>
      <c r="V1141" s="5386" t="s">
        <v>2450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0</v>
      </c>
      <c r="V1142" s="5386" t="s">
        <v>2450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49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0</v>
      </c>
      <c r="V1143" s="5386" t="s">
        <v>2450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0</v>
      </c>
      <c r="V1144" s="5386" t="s">
        <v>2450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0</v>
      </c>
      <c r="V1145" s="5386" t="s">
        <v>2450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0</v>
      </c>
      <c r="V1146" s="5386" t="s">
        <v>2450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0</v>
      </c>
      <c r="V1147" s="5386" t="s">
        <v>2450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0</v>
      </c>
      <c r="V1148" s="5386" t="s">
        <v>2450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0</v>
      </c>
      <c r="V1149" s="5386" t="s">
        <v>2450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0</v>
      </c>
      <c r="V1150" s="5386" t="s">
        <v>2450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0</v>
      </c>
      <c r="V1151" s="5386" t="s">
        <v>2450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0</v>
      </c>
      <c r="V1152" s="5386" t="s">
        <v>2450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0</v>
      </c>
      <c r="V1153" s="5386" t="s">
        <v>2450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0</v>
      </c>
      <c r="V1154" s="5386" t="s">
        <v>2450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0</v>
      </c>
      <c r="V1155" s="5386" t="s">
        <v>2450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0</v>
      </c>
      <c r="V1156" s="5386" t="s">
        <v>2450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0</v>
      </c>
      <c r="V1157" s="5386" t="s">
        <v>2450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0</v>
      </c>
      <c r="V1158" s="5386" t="s">
        <v>2450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49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0</v>
      </c>
      <c r="V1159" s="5386" t="s">
        <v>2450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0</v>
      </c>
      <c r="V1160" s="5386" t="s">
        <v>2450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0</v>
      </c>
      <c r="V1161" s="5386" t="s">
        <v>2450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0</v>
      </c>
      <c r="V1162" s="5386" t="s">
        <v>2450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0</v>
      </c>
      <c r="V1163" s="5386" t="s">
        <v>2450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0</v>
      </c>
      <c r="V1164" s="5386" t="s">
        <v>2450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0</v>
      </c>
      <c r="V1165" s="5386" t="s">
        <v>2450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0</v>
      </c>
      <c r="V1166" s="5386" t="s">
        <v>2450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0</v>
      </c>
      <c r="V1167" s="5386" t="s">
        <v>2450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0</v>
      </c>
      <c r="V1168" s="5386" t="s">
        <v>2450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0</v>
      </c>
      <c r="V1169" s="5386" t="s">
        <v>2450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0</v>
      </c>
      <c r="V1170" s="5386" t="s">
        <v>2450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0</v>
      </c>
      <c r="V1171" s="5386" t="s">
        <v>2450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0</v>
      </c>
      <c r="V1172" s="5386" t="s">
        <v>2450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0</v>
      </c>
      <c r="V1173" s="5386" t="s">
        <v>2450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0</v>
      </c>
      <c r="V1174" s="5386" t="s">
        <v>2450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0</v>
      </c>
      <c r="V1175" s="5386" t="s">
        <v>2450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0</v>
      </c>
      <c r="V1176" s="5386" t="s">
        <v>2450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0</v>
      </c>
      <c r="V1177" s="5386" t="s">
        <v>2450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0</v>
      </c>
      <c r="V1178" s="5386" t="s">
        <v>2450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0</v>
      </c>
      <c r="V1179" s="5386" t="s">
        <v>2450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0</v>
      </c>
      <c r="V1180" s="5386" t="s">
        <v>2450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0</v>
      </c>
      <c r="V1181" s="5386" t="s">
        <v>2450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0</v>
      </c>
      <c r="V1182" s="5386" t="s">
        <v>2450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0</v>
      </c>
      <c r="V1183" s="5386" t="s">
        <v>2450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0</v>
      </c>
      <c r="V1184" s="5386" t="s">
        <v>2450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0</v>
      </c>
      <c r="V1185" s="5386" t="s">
        <v>2450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0</v>
      </c>
      <c r="V1186" s="5386" t="s">
        <v>2450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0</v>
      </c>
      <c r="V1187" s="5386" t="s">
        <v>2450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0</v>
      </c>
      <c r="V1188" s="5386" t="s">
        <v>2450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0</v>
      </c>
      <c r="V1189" s="5386" t="s">
        <v>2450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0</v>
      </c>
      <c r="V1190" s="5386" t="s">
        <v>2450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0</v>
      </c>
      <c r="V1191" s="5386" t="s">
        <v>2450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0</v>
      </c>
      <c r="V1192" s="5386" t="s">
        <v>2450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0</v>
      </c>
      <c r="V1193" s="5386" t="s">
        <v>2450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0</v>
      </c>
      <c r="V1194" s="5386" t="s">
        <v>2450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0</v>
      </c>
      <c r="V1195" s="5386" t="s">
        <v>2450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0</v>
      </c>
      <c r="V1196" s="5386" t="s">
        <v>2450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0</v>
      </c>
      <c r="V1197" s="5386" t="s">
        <v>2450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0</v>
      </c>
      <c r="V1198" s="5386" t="s">
        <v>2450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0</v>
      </c>
      <c r="V1199" s="5386" t="s">
        <v>2450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0</v>
      </c>
      <c r="V1200" s="5386" t="s">
        <v>2450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0</v>
      </c>
      <c r="V1201" s="5386" t="s">
        <v>2450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0</v>
      </c>
      <c r="V1202" s="5386" t="s">
        <v>2450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0</v>
      </c>
      <c r="V1203" s="5386" t="s">
        <v>2450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0</v>
      </c>
      <c r="V1204" s="5386" t="s">
        <v>2450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0</v>
      </c>
      <c r="V1205" s="5386" t="s">
        <v>2450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0</v>
      </c>
      <c r="V1206" s="5386" t="s">
        <v>2450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0</v>
      </c>
      <c r="V1207" s="5386" t="s">
        <v>2450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0</v>
      </c>
      <c r="V1208" s="5386" t="s">
        <v>2450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0</v>
      </c>
      <c r="V1209" s="5386" t="s">
        <v>2450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0</v>
      </c>
      <c r="V1210" s="5386" t="s">
        <v>2450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0</v>
      </c>
      <c r="V1211" s="5386" t="s">
        <v>2450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0</v>
      </c>
      <c r="V1212" s="5386" t="s">
        <v>2450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0</v>
      </c>
      <c r="V1213" s="5386" t="s">
        <v>2450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0</v>
      </c>
      <c r="V1214" s="5386" t="s">
        <v>2450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0</v>
      </c>
      <c r="V1215" s="5386" t="s">
        <v>2450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0</v>
      </c>
      <c r="V1216" s="5386" t="s">
        <v>2450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0</v>
      </c>
      <c r="V1217" s="5386" t="s">
        <v>2450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0</v>
      </c>
      <c r="V1218" s="5386" t="s">
        <v>2450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0</v>
      </c>
      <c r="V1219" s="5386" t="s">
        <v>2450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0</v>
      </c>
      <c r="V1220" s="5386" t="s">
        <v>2450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0</v>
      </c>
      <c r="V1221" s="5386" t="s">
        <v>2450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0</v>
      </c>
      <c r="V1222" s="5386" t="s">
        <v>2450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0</v>
      </c>
      <c r="V1223" s="5386" t="s">
        <v>2450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0</v>
      </c>
      <c r="V1224" s="5386" t="s">
        <v>2450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0</v>
      </c>
      <c r="V1225" s="5386" t="s">
        <v>2450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0</v>
      </c>
      <c r="V1226" s="5386" t="s">
        <v>2450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0</v>
      </c>
      <c r="V1227" s="5386" t="s">
        <v>2450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0</v>
      </c>
      <c r="V1228" s="5386" t="s">
        <v>2450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0</v>
      </c>
      <c r="V1229" s="5386" t="s">
        <v>2450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49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0</v>
      </c>
      <c r="V1230" s="5386" t="s">
        <v>2450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0</v>
      </c>
      <c r="V1231" s="5386" t="s">
        <v>2450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0</v>
      </c>
      <c r="V1232" s="5386" t="s">
        <v>2450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0</v>
      </c>
      <c r="V1233" s="5386" t="s">
        <v>2450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0</v>
      </c>
      <c r="V1234" s="5386" t="s">
        <v>2450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49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0</v>
      </c>
      <c r="V1235" s="5386" t="s">
        <v>2450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0</v>
      </c>
      <c r="V1236" s="5386" t="s">
        <v>2450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0</v>
      </c>
      <c r="V1237" s="5386" t="s">
        <v>2450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0</v>
      </c>
      <c r="V1238" s="5386" t="s">
        <v>2450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0</v>
      </c>
      <c r="V1239" s="5386" t="s">
        <v>2450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0</v>
      </c>
      <c r="V1240" s="5386" t="s">
        <v>2450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0</v>
      </c>
      <c r="V1241" s="5386" t="s">
        <v>2450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0</v>
      </c>
      <c r="V1242" s="5386" t="s">
        <v>2450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0</v>
      </c>
      <c r="V1243" s="5386" t="s">
        <v>2450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0</v>
      </c>
      <c r="V1244" s="5386" t="s">
        <v>2450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49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0</v>
      </c>
      <c r="V1245" s="5386" t="s">
        <v>2450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0</v>
      </c>
      <c r="V1246" s="5386" t="s">
        <v>2450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0</v>
      </c>
      <c r="V1247" s="5386" t="s">
        <v>2450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0</v>
      </c>
      <c r="V1248" s="5386" t="s">
        <v>2450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0</v>
      </c>
      <c r="V1249" s="5386" t="s">
        <v>2450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0</v>
      </c>
      <c r="V1250" s="5386" t="s">
        <v>2450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0</v>
      </c>
      <c r="V1251" s="5386" t="s">
        <v>2450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0</v>
      </c>
      <c r="V1252" s="5386" t="s">
        <v>2450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0</v>
      </c>
      <c r="V1253" s="5386" t="s">
        <v>2450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0</v>
      </c>
      <c r="V1254" s="5386" t="s">
        <v>2450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0</v>
      </c>
      <c r="V1255" s="5386" t="s">
        <v>2450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0</v>
      </c>
      <c r="V1256" s="5386" t="s">
        <v>2450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49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49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49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49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0</v>
      </c>
      <c r="V1356" s="1778" t="s">
        <v>2450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0</v>
      </c>
      <c r="V1372" s="1778" t="s">
        <v>2450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49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0</v>
      </c>
      <c r="V1412" s="5386" t="s">
        <v>2450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49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49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0</v>
      </c>
      <c r="V1501" s="1778" t="s">
        <v>2450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0</v>
      </c>
      <c r="V1505" s="1778" t="s">
        <v>2450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0</v>
      </c>
      <c r="V1506" s="5386" t="s">
        <v>2450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0</v>
      </c>
      <c r="V1747" s="1778" t="s">
        <v>2450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0</v>
      </c>
      <c r="V1751" s="1778" t="s">
        <v>2450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49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49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49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49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49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49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49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49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49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49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49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49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49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0</v>
      </c>
      <c r="V2542" s="1778" t="s">
        <v>2450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49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49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49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49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49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49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49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49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49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49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49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49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49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49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49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49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49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49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49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49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49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49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49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49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49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49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49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49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49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49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49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49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49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49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49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49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49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49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49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49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49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49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49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49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49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49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49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49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49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